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chartsheets/sheet1.xml" ContentType="application/vnd.openxmlformats-officedocument.spreadsheetml.chart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2.xml" ContentType="application/vnd.openxmlformats-officedocument.spreadsheetml.pivotTab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228"/>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BB7F9CD3-BE6A-46C0-B9CB-902C2C609458}" xr6:coauthVersionLast="47" xr6:coauthVersionMax="47" xr10:uidLastSave="{00000000-0000-0000-0000-000000000000}"/>
  <bookViews>
    <workbookView xWindow="-120" yWindow="-120" windowWidth="27975" windowHeight="16440" activeTab="2" xr2:uid="{00000000-000D-0000-FFFF-FFFF00000000}"/>
  </bookViews>
  <sheets>
    <sheet name="Readme" sheetId="7" r:id="rId1"/>
    <sheet name="Sheet8" sheetId="64" r:id="rId2"/>
    <sheet name="Master" sheetId="1" r:id="rId3"/>
    <sheet name="Sheet2" sheetId="57" r:id="rId4"/>
    <sheet name="Tbills" sheetId="36" r:id="rId5"/>
    <sheet name="Chart1" sheetId="55" r:id="rId6"/>
    <sheet name="Sheet1" sheetId="5" r:id="rId7"/>
    <sheet name="VIXY-IV" sheetId="35" r:id="rId8"/>
    <sheet name="VIXY-Web" sheetId="52" r:id="rId9"/>
    <sheet name="VIXM-Web" sheetId="65" r:id="rId10"/>
  </sheets>
  <definedNames>
    <definedName name="solver_adj" localSheetId="2" hidden="1">Master!$I$2</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0</definedName>
    <definedName name="solver_nwt" localSheetId="2" hidden="1">1</definedName>
    <definedName name="solver_opt" localSheetId="2" hidden="1">Master!$I$1712</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8000</definedName>
    <definedName name="solver_ver" localSheetId="2" hidden="1">3</definedName>
  </definedNames>
  <calcPr calcId="191029" calcMode="manual"/>
  <pivotCaches>
    <pivotCache cacheId="6" r:id="rId11"/>
    <pivotCache cacheId="7" r:id="rId12"/>
  </pivotCaches>
</workbook>
</file>

<file path=xl/calcChain.xml><?xml version="1.0" encoding="utf-8"?>
<calcChain xmlns="http://schemas.openxmlformats.org/spreadsheetml/2006/main">
  <c r="G3" i="52" l="1"/>
  <c r="F3" i="52"/>
  <c r="E3" i="52"/>
  <c r="D3" i="52"/>
  <c r="C3" i="52"/>
  <c r="B3" i="52"/>
  <c r="G2" i="52"/>
  <c r="F2" i="52"/>
  <c r="E2" i="52"/>
  <c r="D2" i="52"/>
  <c r="C2" i="52"/>
  <c r="B2" i="52"/>
  <c r="J4366" i="1" l="1"/>
  <c r="H4366" i="1"/>
  <c r="J4365" i="1"/>
  <c r="H4365" i="1"/>
  <c r="J4364" i="1"/>
  <c r="H4364" i="1"/>
  <c r="J4363" i="1"/>
  <c r="H4363" i="1"/>
  <c r="J4362" i="1"/>
  <c r="H4362" i="1"/>
  <c r="J4361" i="1"/>
  <c r="H4361" i="1"/>
  <c r="J4360" i="1"/>
  <c r="H4360" i="1"/>
  <c r="J4359" i="1"/>
  <c r="H4359" i="1"/>
  <c r="J4358" i="1"/>
  <c r="H4358" i="1"/>
  <c r="J4357" i="1"/>
  <c r="H4357" i="1"/>
  <c r="J4356" i="1"/>
  <c r="H4356" i="1"/>
  <c r="J4355" i="1"/>
  <c r="H4355" i="1"/>
  <c r="J4354" i="1"/>
  <c r="H4354" i="1"/>
  <c r="J4353" i="1"/>
  <c r="H4353" i="1"/>
  <c r="J4352" i="1"/>
  <c r="H4352" i="1"/>
  <c r="J4351" i="1"/>
  <c r="H4351" i="1"/>
  <c r="J4350" i="1"/>
  <c r="H4350" i="1"/>
  <c r="J4349" i="1"/>
  <c r="H4349" i="1"/>
  <c r="J4348" i="1"/>
  <c r="H4348" i="1"/>
  <c r="J4347" i="1"/>
  <c r="H4347" i="1"/>
  <c r="J4346" i="1"/>
  <c r="H4346" i="1"/>
  <c r="J4345" i="1"/>
  <c r="H4345" i="1"/>
  <c r="J4344" i="1"/>
  <c r="H4344" i="1"/>
  <c r="J4343" i="1"/>
  <c r="H4343" i="1"/>
  <c r="J4342" i="1"/>
  <c r="H4342" i="1"/>
  <c r="J4341" i="1"/>
  <c r="H4341" i="1"/>
  <c r="J4340" i="1"/>
  <c r="H4340" i="1"/>
  <c r="J4339" i="1"/>
  <c r="H4339" i="1"/>
  <c r="J4338" i="1"/>
  <c r="H4338" i="1"/>
  <c r="J4337" i="1"/>
  <c r="H4337" i="1"/>
  <c r="J4336" i="1"/>
  <c r="H4336" i="1"/>
  <c r="J4335" i="1"/>
  <c r="H4335" i="1"/>
  <c r="J4334" i="1"/>
  <c r="H4334" i="1"/>
  <c r="J4333" i="1"/>
  <c r="H4333" i="1"/>
  <c r="J4332" i="1"/>
  <c r="H4332" i="1"/>
  <c r="J4331" i="1"/>
  <c r="H4331" i="1"/>
  <c r="J4330" i="1"/>
  <c r="H4330" i="1"/>
  <c r="J4329" i="1"/>
  <c r="H4329" i="1"/>
  <c r="J4328" i="1"/>
  <c r="H4328" i="1"/>
  <c r="J4327" i="1"/>
  <c r="H4327" i="1"/>
  <c r="J4326" i="1"/>
  <c r="H4326" i="1"/>
  <c r="J4325" i="1"/>
  <c r="H4325" i="1"/>
  <c r="J4324" i="1"/>
  <c r="H4324" i="1"/>
  <c r="J4323" i="1"/>
  <c r="H4323" i="1"/>
  <c r="J4322" i="1"/>
  <c r="H4322" i="1"/>
  <c r="J4321" i="1"/>
  <c r="H4321" i="1"/>
  <c r="J4320" i="1"/>
  <c r="H4320" i="1"/>
  <c r="J4319" i="1"/>
  <c r="H4319" i="1"/>
  <c r="J4318" i="1"/>
  <c r="H4318" i="1"/>
  <c r="J4317" i="1"/>
  <c r="H4317" i="1"/>
  <c r="J4316" i="1"/>
  <c r="H4316" i="1"/>
  <c r="J4315" i="1"/>
  <c r="H4315" i="1"/>
  <c r="J4314" i="1"/>
  <c r="H4314" i="1"/>
  <c r="J4313" i="1"/>
  <c r="H4313" i="1"/>
  <c r="J4312" i="1"/>
  <c r="H4312" i="1"/>
  <c r="J4311" i="1"/>
  <c r="H4311" i="1"/>
  <c r="J4310" i="1"/>
  <c r="H4310" i="1"/>
  <c r="J4309" i="1"/>
  <c r="H4309" i="1"/>
  <c r="J4308" i="1"/>
  <c r="H4308" i="1"/>
  <c r="J4307" i="1"/>
  <c r="H4307" i="1"/>
  <c r="J4306" i="1"/>
  <c r="H4306" i="1"/>
  <c r="J4305" i="1"/>
  <c r="H4305" i="1"/>
  <c r="J4304" i="1"/>
  <c r="H4304" i="1"/>
  <c r="J4303" i="1"/>
  <c r="J4302" i="1"/>
  <c r="J4301" i="1"/>
  <c r="J4300" i="1"/>
  <c r="J4299" i="1"/>
  <c r="J4298" i="1"/>
  <c r="H4298" i="1"/>
  <c r="C916" i="36"/>
  <c r="C915" i="36"/>
  <c r="C914" i="36"/>
  <c r="C913" i="36"/>
  <c r="C912" i="36"/>
  <c r="C911" i="36"/>
  <c r="C910" i="36"/>
  <c r="C909" i="36"/>
  <c r="C908" i="36"/>
  <c r="C907" i="36"/>
  <c r="C906" i="36"/>
  <c r="C905" i="36"/>
  <c r="C904" i="36"/>
  <c r="C903" i="36"/>
  <c r="H8" i="1" l="1"/>
  <c r="H9" i="1"/>
  <c r="H10" i="1"/>
  <c r="H11" i="1"/>
  <c r="H12" i="1"/>
  <c r="H13" i="1"/>
  <c r="H14" i="1"/>
  <c r="H15" i="1"/>
  <c r="H16" i="1"/>
  <c r="H17" i="1"/>
  <c r="H18" i="1"/>
  <c r="H19" i="1"/>
  <c r="H20" i="1"/>
  <c r="H21" i="1"/>
  <c r="H22" i="1"/>
  <c r="H23" i="1"/>
  <c r="H24" i="1"/>
  <c r="H25" i="1"/>
  <c r="H26" i="1"/>
  <c r="H27" i="1"/>
  <c r="H28" i="1"/>
  <c r="H29" i="1"/>
  <c r="H30" i="1"/>
  <c r="H31" i="1"/>
  <c r="H32" i="1"/>
  <c r="H33" i="1"/>
  <c r="H34" i="1"/>
  <c r="H35" i="1"/>
  <c r="H36" i="1"/>
  <c r="H37" i="1"/>
  <c r="H38" i="1"/>
  <c r="H39" i="1"/>
  <c r="H40" i="1"/>
  <c r="H41" i="1"/>
  <c r="H42" i="1"/>
  <c r="H43" i="1"/>
  <c r="H44" i="1"/>
  <c r="H45" i="1"/>
  <c r="H46" i="1"/>
  <c r="H47" i="1"/>
  <c r="H48" i="1"/>
  <c r="H49" i="1"/>
  <c r="H50" i="1"/>
  <c r="H51" i="1"/>
  <c r="H52" i="1"/>
  <c r="H53" i="1"/>
  <c r="H54" i="1"/>
  <c r="H55" i="1"/>
  <c r="H56" i="1"/>
  <c r="H57" i="1"/>
  <c r="H58" i="1"/>
  <c r="H59" i="1"/>
  <c r="H60" i="1"/>
  <c r="H61" i="1"/>
  <c r="H62" i="1"/>
  <c r="H63" i="1"/>
  <c r="H64" i="1"/>
  <c r="H65" i="1"/>
  <c r="H66" i="1"/>
  <c r="H67" i="1"/>
  <c r="H68" i="1"/>
  <c r="H69" i="1"/>
  <c r="H70" i="1"/>
  <c r="H71" i="1"/>
  <c r="H72" i="1"/>
  <c r="H73" i="1"/>
  <c r="H74" i="1"/>
  <c r="H75" i="1"/>
  <c r="H76" i="1"/>
  <c r="H77" i="1"/>
  <c r="H78" i="1"/>
  <c r="H79" i="1"/>
  <c r="H80" i="1"/>
  <c r="H81" i="1"/>
  <c r="H82" i="1"/>
  <c r="H83" i="1"/>
  <c r="H84" i="1"/>
  <c r="H85" i="1"/>
  <c r="H86" i="1"/>
  <c r="H87" i="1"/>
  <c r="H88" i="1"/>
  <c r="H89" i="1"/>
  <c r="H90" i="1"/>
  <c r="H91" i="1"/>
  <c r="H92" i="1"/>
  <c r="H93" i="1"/>
  <c r="H94" i="1"/>
  <c r="H95" i="1"/>
  <c r="H96" i="1"/>
  <c r="H97" i="1"/>
  <c r="H98" i="1"/>
  <c r="H99" i="1"/>
  <c r="H100" i="1"/>
  <c r="H101" i="1"/>
  <c r="H102" i="1"/>
  <c r="H103" i="1"/>
  <c r="H104" i="1"/>
  <c r="H105" i="1"/>
  <c r="H106" i="1"/>
  <c r="H107" i="1"/>
  <c r="H108" i="1"/>
  <c r="H109" i="1"/>
  <c r="H110" i="1"/>
  <c r="H111" i="1"/>
  <c r="H112" i="1"/>
  <c r="H113" i="1"/>
  <c r="H114" i="1"/>
  <c r="H115" i="1"/>
  <c r="H116" i="1"/>
  <c r="H117" i="1"/>
  <c r="H118" i="1"/>
  <c r="H119" i="1"/>
  <c r="H120" i="1"/>
  <c r="H121" i="1"/>
  <c r="H122" i="1"/>
  <c r="H123" i="1"/>
  <c r="H124" i="1"/>
  <c r="H125" i="1"/>
  <c r="H126" i="1"/>
  <c r="H127" i="1"/>
  <c r="H128" i="1"/>
  <c r="H129" i="1"/>
  <c r="H130" i="1"/>
  <c r="H131" i="1"/>
  <c r="H132" i="1"/>
  <c r="H133" i="1"/>
  <c r="H134" i="1"/>
  <c r="H135" i="1"/>
  <c r="H136" i="1"/>
  <c r="H137" i="1"/>
  <c r="H138" i="1"/>
  <c r="H139" i="1"/>
  <c r="H140" i="1"/>
  <c r="H141" i="1"/>
  <c r="H142" i="1"/>
  <c r="H143" i="1"/>
  <c r="H144" i="1"/>
  <c r="H145" i="1"/>
  <c r="H146" i="1"/>
  <c r="H147" i="1"/>
  <c r="H148" i="1"/>
  <c r="H149" i="1"/>
  <c r="H150" i="1"/>
  <c r="H151" i="1"/>
  <c r="H152" i="1"/>
  <c r="H153" i="1"/>
  <c r="H154" i="1"/>
  <c r="H155" i="1"/>
  <c r="H156" i="1"/>
  <c r="H157" i="1"/>
  <c r="H158" i="1"/>
  <c r="H159" i="1"/>
  <c r="H160" i="1"/>
  <c r="H161" i="1"/>
  <c r="H162" i="1"/>
  <c r="H163" i="1"/>
  <c r="H164" i="1"/>
  <c r="H165" i="1"/>
  <c r="H166" i="1"/>
  <c r="H167" i="1"/>
  <c r="H168" i="1"/>
  <c r="H169" i="1"/>
  <c r="H170" i="1"/>
  <c r="H171" i="1"/>
  <c r="H172" i="1"/>
  <c r="H173" i="1"/>
  <c r="H174" i="1"/>
  <c r="H175" i="1"/>
  <c r="H176" i="1"/>
  <c r="H177" i="1"/>
  <c r="H178" i="1"/>
  <c r="H179" i="1"/>
  <c r="H180" i="1"/>
  <c r="H181" i="1"/>
  <c r="H182" i="1"/>
  <c r="H183" i="1"/>
  <c r="H184" i="1"/>
  <c r="H185" i="1"/>
  <c r="H186" i="1"/>
  <c r="H187" i="1"/>
  <c r="H188" i="1"/>
  <c r="H189" i="1"/>
  <c r="H190" i="1"/>
  <c r="H191" i="1"/>
  <c r="H192" i="1"/>
  <c r="H193" i="1"/>
  <c r="H194" i="1"/>
  <c r="H195" i="1"/>
  <c r="H196" i="1"/>
  <c r="H197" i="1"/>
  <c r="H198" i="1"/>
  <c r="H199" i="1"/>
  <c r="H200" i="1"/>
  <c r="H201" i="1"/>
  <c r="H202" i="1"/>
  <c r="H203" i="1"/>
  <c r="H204" i="1"/>
  <c r="H205" i="1"/>
  <c r="H206" i="1"/>
  <c r="H207" i="1"/>
  <c r="H208" i="1"/>
  <c r="H209" i="1"/>
  <c r="H210" i="1"/>
  <c r="H211" i="1"/>
  <c r="H212" i="1"/>
  <c r="H213" i="1"/>
  <c r="H214" i="1"/>
  <c r="H215" i="1"/>
  <c r="H216" i="1"/>
  <c r="H217" i="1"/>
  <c r="H218" i="1"/>
  <c r="H219" i="1"/>
  <c r="H220" i="1"/>
  <c r="H221" i="1"/>
  <c r="H222" i="1"/>
  <c r="H223" i="1"/>
  <c r="H224" i="1"/>
  <c r="H225" i="1"/>
  <c r="H226" i="1"/>
  <c r="H227" i="1"/>
  <c r="H228" i="1"/>
  <c r="H229" i="1"/>
  <c r="H230" i="1"/>
  <c r="H231" i="1"/>
  <c r="H232" i="1"/>
  <c r="H233" i="1"/>
  <c r="H234" i="1"/>
  <c r="H235" i="1"/>
  <c r="H236" i="1"/>
  <c r="H237" i="1"/>
  <c r="H238" i="1"/>
  <c r="H239" i="1"/>
  <c r="H240" i="1"/>
  <c r="H241" i="1"/>
  <c r="H242" i="1"/>
  <c r="H243" i="1"/>
  <c r="H244" i="1"/>
  <c r="H245" i="1"/>
  <c r="H246" i="1"/>
  <c r="H247" i="1"/>
  <c r="H248" i="1"/>
  <c r="H249" i="1"/>
  <c r="H250" i="1"/>
  <c r="H251" i="1"/>
  <c r="H252" i="1"/>
  <c r="H253" i="1"/>
  <c r="H254" i="1"/>
  <c r="H255" i="1"/>
  <c r="H256" i="1"/>
  <c r="H257" i="1"/>
  <c r="H258" i="1"/>
  <c r="H259" i="1"/>
  <c r="H260" i="1"/>
  <c r="H261" i="1"/>
  <c r="H262" i="1"/>
  <c r="H263" i="1"/>
  <c r="H264" i="1"/>
  <c r="H265" i="1"/>
  <c r="H266" i="1"/>
  <c r="H267" i="1"/>
  <c r="H268" i="1"/>
  <c r="H269" i="1"/>
  <c r="H270" i="1"/>
  <c r="H271" i="1"/>
  <c r="H272" i="1"/>
  <c r="H273" i="1"/>
  <c r="H274" i="1"/>
  <c r="H275" i="1"/>
  <c r="H276" i="1"/>
  <c r="H277" i="1"/>
  <c r="H278" i="1"/>
  <c r="H279" i="1"/>
  <c r="H280" i="1"/>
  <c r="H281" i="1"/>
  <c r="H282" i="1"/>
  <c r="H283" i="1"/>
  <c r="H284" i="1"/>
  <c r="H285" i="1"/>
  <c r="H286" i="1"/>
  <c r="H287" i="1"/>
  <c r="H288" i="1"/>
  <c r="H289" i="1"/>
  <c r="H290" i="1"/>
  <c r="H291" i="1"/>
  <c r="H292" i="1"/>
  <c r="H293" i="1"/>
  <c r="H294" i="1"/>
  <c r="H295" i="1"/>
  <c r="H296" i="1"/>
  <c r="H297" i="1"/>
  <c r="H298" i="1"/>
  <c r="H299" i="1"/>
  <c r="H300" i="1"/>
  <c r="H301" i="1"/>
  <c r="H302" i="1"/>
  <c r="H303" i="1"/>
  <c r="H304" i="1"/>
  <c r="H305" i="1"/>
  <c r="H306" i="1"/>
  <c r="H307" i="1"/>
  <c r="H308" i="1"/>
  <c r="H309" i="1"/>
  <c r="H310" i="1"/>
  <c r="H311" i="1"/>
  <c r="H312" i="1"/>
  <c r="H313" i="1"/>
  <c r="H314" i="1"/>
  <c r="H315" i="1"/>
  <c r="H316" i="1"/>
  <c r="H317" i="1"/>
  <c r="H318" i="1"/>
  <c r="H319" i="1"/>
  <c r="H320" i="1"/>
  <c r="H321" i="1"/>
  <c r="H322" i="1"/>
  <c r="H323" i="1"/>
  <c r="H324" i="1"/>
  <c r="H325" i="1"/>
  <c r="H326" i="1"/>
  <c r="H327" i="1"/>
  <c r="H328" i="1"/>
  <c r="H329" i="1"/>
  <c r="H330" i="1"/>
  <c r="H331" i="1"/>
  <c r="H332" i="1"/>
  <c r="H333" i="1"/>
  <c r="H334" i="1"/>
  <c r="H335" i="1"/>
  <c r="H336" i="1"/>
  <c r="H337" i="1"/>
  <c r="H338" i="1"/>
  <c r="H339" i="1"/>
  <c r="H340" i="1"/>
  <c r="H341" i="1"/>
  <c r="H342" i="1"/>
  <c r="H343" i="1"/>
  <c r="H344" i="1"/>
  <c r="H345" i="1"/>
  <c r="H346" i="1"/>
  <c r="H347" i="1"/>
  <c r="H348" i="1"/>
  <c r="H349" i="1"/>
  <c r="H350" i="1"/>
  <c r="H351" i="1"/>
  <c r="H352" i="1"/>
  <c r="H353" i="1"/>
  <c r="H354" i="1"/>
  <c r="H355" i="1"/>
  <c r="H356" i="1"/>
  <c r="H357" i="1"/>
  <c r="H358" i="1"/>
  <c r="H359" i="1"/>
  <c r="H360" i="1"/>
  <c r="H361" i="1"/>
  <c r="H362" i="1"/>
  <c r="H363" i="1"/>
  <c r="H364" i="1"/>
  <c r="H365" i="1"/>
  <c r="H366" i="1"/>
  <c r="H367" i="1"/>
  <c r="H368" i="1"/>
  <c r="H369" i="1"/>
  <c r="H370" i="1"/>
  <c r="H371" i="1"/>
  <c r="H372" i="1"/>
  <c r="H373" i="1"/>
  <c r="H374" i="1"/>
  <c r="H375" i="1"/>
  <c r="H376" i="1"/>
  <c r="H377" i="1"/>
  <c r="H378" i="1"/>
  <c r="H379" i="1"/>
  <c r="H380" i="1"/>
  <c r="H381" i="1"/>
  <c r="H382" i="1"/>
  <c r="H383" i="1"/>
  <c r="H384" i="1"/>
  <c r="H385" i="1"/>
  <c r="H386" i="1"/>
  <c r="H387" i="1"/>
  <c r="H388" i="1"/>
  <c r="H389" i="1"/>
  <c r="H390" i="1"/>
  <c r="H391" i="1"/>
  <c r="H392" i="1"/>
  <c r="H393" i="1"/>
  <c r="H394" i="1"/>
  <c r="H395" i="1"/>
  <c r="H396" i="1"/>
  <c r="H397" i="1"/>
  <c r="H398" i="1"/>
  <c r="H399" i="1"/>
  <c r="H400" i="1"/>
  <c r="H401" i="1"/>
  <c r="H402" i="1"/>
  <c r="H403" i="1"/>
  <c r="H404" i="1"/>
  <c r="H405" i="1"/>
  <c r="H406" i="1"/>
  <c r="H407" i="1"/>
  <c r="H408" i="1"/>
  <c r="H409" i="1"/>
  <c r="H410" i="1"/>
  <c r="H411" i="1"/>
  <c r="H412" i="1"/>
  <c r="H413" i="1"/>
  <c r="H414" i="1"/>
  <c r="H415" i="1"/>
  <c r="H416" i="1"/>
  <c r="H417" i="1"/>
  <c r="H418" i="1"/>
  <c r="H419" i="1"/>
  <c r="H420" i="1"/>
  <c r="H421" i="1"/>
  <c r="H422" i="1"/>
  <c r="H423" i="1"/>
  <c r="H424" i="1"/>
  <c r="H425" i="1"/>
  <c r="H426" i="1"/>
  <c r="H427" i="1"/>
  <c r="H428" i="1"/>
  <c r="H429" i="1"/>
  <c r="H430" i="1"/>
  <c r="H431" i="1"/>
  <c r="H432" i="1"/>
  <c r="H433" i="1"/>
  <c r="H434" i="1"/>
  <c r="H435" i="1"/>
  <c r="H436" i="1"/>
  <c r="H437" i="1"/>
  <c r="H438" i="1"/>
  <c r="H439" i="1"/>
  <c r="H440" i="1"/>
  <c r="H441" i="1"/>
  <c r="H442" i="1"/>
  <c r="H443" i="1"/>
  <c r="H444" i="1"/>
  <c r="H445" i="1"/>
  <c r="H446" i="1"/>
  <c r="H447" i="1"/>
  <c r="H448" i="1"/>
  <c r="H449" i="1"/>
  <c r="H450" i="1"/>
  <c r="H451" i="1"/>
  <c r="H452" i="1"/>
  <c r="H453" i="1"/>
  <c r="H454" i="1"/>
  <c r="H455" i="1"/>
  <c r="H456" i="1"/>
  <c r="H457" i="1"/>
  <c r="H458" i="1"/>
  <c r="H459" i="1"/>
  <c r="H460" i="1"/>
  <c r="H461" i="1"/>
  <c r="H462" i="1"/>
  <c r="H463" i="1"/>
  <c r="H464" i="1"/>
  <c r="H465" i="1"/>
  <c r="H466" i="1"/>
  <c r="H467" i="1"/>
  <c r="H468" i="1"/>
  <c r="H469" i="1"/>
  <c r="H470" i="1"/>
  <c r="H471" i="1"/>
  <c r="H472" i="1"/>
  <c r="H473" i="1"/>
  <c r="H474" i="1"/>
  <c r="H475" i="1"/>
  <c r="H476" i="1"/>
  <c r="H477" i="1"/>
  <c r="H478" i="1"/>
  <c r="H479" i="1"/>
  <c r="H480" i="1"/>
  <c r="H481" i="1"/>
  <c r="H482" i="1"/>
  <c r="H483" i="1"/>
  <c r="H484" i="1"/>
  <c r="H485" i="1"/>
  <c r="H486" i="1"/>
  <c r="H487" i="1"/>
  <c r="H488" i="1"/>
  <c r="H489" i="1"/>
  <c r="H490" i="1"/>
  <c r="H491" i="1"/>
  <c r="H492" i="1"/>
  <c r="H493" i="1"/>
  <c r="H494" i="1"/>
  <c r="H495" i="1"/>
  <c r="H496" i="1"/>
  <c r="H497" i="1"/>
  <c r="H498" i="1"/>
  <c r="H499" i="1"/>
  <c r="H500" i="1"/>
  <c r="H501" i="1"/>
  <c r="H502" i="1"/>
  <c r="H503" i="1"/>
  <c r="H504" i="1"/>
  <c r="H505" i="1"/>
  <c r="H506" i="1"/>
  <c r="H507" i="1"/>
  <c r="H508" i="1"/>
  <c r="H509" i="1"/>
  <c r="H510" i="1"/>
  <c r="H511" i="1"/>
  <c r="H512" i="1"/>
  <c r="H513" i="1"/>
  <c r="H514" i="1"/>
  <c r="H515" i="1"/>
  <c r="H516" i="1"/>
  <c r="H517" i="1"/>
  <c r="H518" i="1"/>
  <c r="H519" i="1"/>
  <c r="H520" i="1"/>
  <c r="H521" i="1"/>
  <c r="H522" i="1"/>
  <c r="H523" i="1"/>
  <c r="H524" i="1"/>
  <c r="H525" i="1"/>
  <c r="H526" i="1"/>
  <c r="H527" i="1"/>
  <c r="H528" i="1"/>
  <c r="H529" i="1"/>
  <c r="H530" i="1"/>
  <c r="H531" i="1"/>
  <c r="H532" i="1"/>
  <c r="H533" i="1"/>
  <c r="H534" i="1"/>
  <c r="H535" i="1"/>
  <c r="H536" i="1"/>
  <c r="H537" i="1"/>
  <c r="H538" i="1"/>
  <c r="H539" i="1"/>
  <c r="H540" i="1"/>
  <c r="H541" i="1"/>
  <c r="H542" i="1"/>
  <c r="H543" i="1"/>
  <c r="H544" i="1"/>
  <c r="H545" i="1"/>
  <c r="H546" i="1"/>
  <c r="H547" i="1"/>
  <c r="H548" i="1"/>
  <c r="H549" i="1"/>
  <c r="H550" i="1"/>
  <c r="H551" i="1"/>
  <c r="H552" i="1"/>
  <c r="H553" i="1"/>
  <c r="H554" i="1"/>
  <c r="H555" i="1"/>
  <c r="H556" i="1"/>
  <c r="H557" i="1"/>
  <c r="H558" i="1"/>
  <c r="H559" i="1"/>
  <c r="H560" i="1"/>
  <c r="H561" i="1"/>
  <c r="H562" i="1"/>
  <c r="H563" i="1"/>
  <c r="H564" i="1"/>
  <c r="H565" i="1"/>
  <c r="H566" i="1"/>
  <c r="H567" i="1"/>
  <c r="H568" i="1"/>
  <c r="H569" i="1"/>
  <c r="H570" i="1"/>
  <c r="H571" i="1"/>
  <c r="H572" i="1"/>
  <c r="H573" i="1"/>
  <c r="H574" i="1"/>
  <c r="H575" i="1"/>
  <c r="H576" i="1"/>
  <c r="H577" i="1"/>
  <c r="H578" i="1"/>
  <c r="H579" i="1"/>
  <c r="H580" i="1"/>
  <c r="H581" i="1"/>
  <c r="H582" i="1"/>
  <c r="H583" i="1"/>
  <c r="H584" i="1"/>
  <c r="H585" i="1"/>
  <c r="H586" i="1"/>
  <c r="H587" i="1"/>
  <c r="H588" i="1"/>
  <c r="H589" i="1"/>
  <c r="H590" i="1"/>
  <c r="H591" i="1"/>
  <c r="H592" i="1"/>
  <c r="H593" i="1"/>
  <c r="H594" i="1"/>
  <c r="H595" i="1"/>
  <c r="H596" i="1"/>
  <c r="H597" i="1"/>
  <c r="H598" i="1"/>
  <c r="H599" i="1"/>
  <c r="H600" i="1"/>
  <c r="H601" i="1"/>
  <c r="H602" i="1"/>
  <c r="H603" i="1"/>
  <c r="H604" i="1"/>
  <c r="H605" i="1"/>
  <c r="H606" i="1"/>
  <c r="H607" i="1"/>
  <c r="H608" i="1"/>
  <c r="H609" i="1"/>
  <c r="H610" i="1"/>
  <c r="H611" i="1"/>
  <c r="H612" i="1"/>
  <c r="H613" i="1"/>
  <c r="H614" i="1"/>
  <c r="H615" i="1"/>
  <c r="H616" i="1"/>
  <c r="H617" i="1"/>
  <c r="H618" i="1"/>
  <c r="H619" i="1"/>
  <c r="H620" i="1"/>
  <c r="H621" i="1"/>
  <c r="H622" i="1"/>
  <c r="H623" i="1"/>
  <c r="H624" i="1"/>
  <c r="H625" i="1"/>
  <c r="H626" i="1"/>
  <c r="H627" i="1"/>
  <c r="H628" i="1"/>
  <c r="H629" i="1"/>
  <c r="H630" i="1"/>
  <c r="H631" i="1"/>
  <c r="H632" i="1"/>
  <c r="H633" i="1"/>
  <c r="H634" i="1"/>
  <c r="H635" i="1"/>
  <c r="H636" i="1"/>
  <c r="H637" i="1"/>
  <c r="H638" i="1"/>
  <c r="H639" i="1"/>
  <c r="H640" i="1"/>
  <c r="H641" i="1"/>
  <c r="H642" i="1"/>
  <c r="H643" i="1"/>
  <c r="H644" i="1"/>
  <c r="H645" i="1"/>
  <c r="H646" i="1"/>
  <c r="H647" i="1"/>
  <c r="H648" i="1"/>
  <c r="H649" i="1"/>
  <c r="H650" i="1"/>
  <c r="H651" i="1"/>
  <c r="H652" i="1"/>
  <c r="H653" i="1"/>
  <c r="H654" i="1"/>
  <c r="H655" i="1"/>
  <c r="H656" i="1"/>
  <c r="H657" i="1"/>
  <c r="H658" i="1"/>
  <c r="H659" i="1"/>
  <c r="H660" i="1"/>
  <c r="H661" i="1"/>
  <c r="H662" i="1"/>
  <c r="H663" i="1"/>
  <c r="H664" i="1"/>
  <c r="H665" i="1"/>
  <c r="H666" i="1"/>
  <c r="H667" i="1"/>
  <c r="H668" i="1"/>
  <c r="H669" i="1"/>
  <c r="H670" i="1"/>
  <c r="H671" i="1"/>
  <c r="H672" i="1"/>
  <c r="H673" i="1"/>
  <c r="H674" i="1"/>
  <c r="H675" i="1"/>
  <c r="H676" i="1"/>
  <c r="H677" i="1"/>
  <c r="H678" i="1"/>
  <c r="H679" i="1"/>
  <c r="H680" i="1"/>
  <c r="H681" i="1"/>
  <c r="H682" i="1"/>
  <c r="H683" i="1"/>
  <c r="H684" i="1"/>
  <c r="H685" i="1"/>
  <c r="H686" i="1"/>
  <c r="H687" i="1"/>
  <c r="H688" i="1"/>
  <c r="H689" i="1"/>
  <c r="H690" i="1"/>
  <c r="H691" i="1"/>
  <c r="H692" i="1"/>
  <c r="H693" i="1"/>
  <c r="H694" i="1"/>
  <c r="H695" i="1"/>
  <c r="H696" i="1"/>
  <c r="H697" i="1"/>
  <c r="H698" i="1"/>
  <c r="H699" i="1"/>
  <c r="H700" i="1"/>
  <c r="H701" i="1"/>
  <c r="H702" i="1"/>
  <c r="H703" i="1"/>
  <c r="H704" i="1"/>
  <c r="H705" i="1"/>
  <c r="H706" i="1"/>
  <c r="H707" i="1"/>
  <c r="H708" i="1"/>
  <c r="H709" i="1"/>
  <c r="H710" i="1"/>
  <c r="H711" i="1"/>
  <c r="H712" i="1"/>
  <c r="H713" i="1"/>
  <c r="H714" i="1"/>
  <c r="H715" i="1"/>
  <c r="H716" i="1"/>
  <c r="H717" i="1"/>
  <c r="H718" i="1"/>
  <c r="H719" i="1"/>
  <c r="H720" i="1"/>
  <c r="H721" i="1"/>
  <c r="H722" i="1"/>
  <c r="H723" i="1"/>
  <c r="H724" i="1"/>
  <c r="H725" i="1"/>
  <c r="H726" i="1"/>
  <c r="H727" i="1"/>
  <c r="H728" i="1"/>
  <c r="H729" i="1"/>
  <c r="H730" i="1"/>
  <c r="H731" i="1"/>
  <c r="H732" i="1"/>
  <c r="H733" i="1"/>
  <c r="H734" i="1"/>
  <c r="H735" i="1"/>
  <c r="H736" i="1"/>
  <c r="H737" i="1"/>
  <c r="H738" i="1"/>
  <c r="H739" i="1"/>
  <c r="H740" i="1"/>
  <c r="H741" i="1"/>
  <c r="H742" i="1"/>
  <c r="H743" i="1"/>
  <c r="H744" i="1"/>
  <c r="H745" i="1"/>
  <c r="H746" i="1"/>
  <c r="H747" i="1"/>
  <c r="H748" i="1"/>
  <c r="H749" i="1"/>
  <c r="H750" i="1"/>
  <c r="H751" i="1"/>
  <c r="H752" i="1"/>
  <c r="H753" i="1"/>
  <c r="H754" i="1"/>
  <c r="H755" i="1"/>
  <c r="H756" i="1"/>
  <c r="H757" i="1"/>
  <c r="H758" i="1"/>
  <c r="H759" i="1"/>
  <c r="H760" i="1"/>
  <c r="H761" i="1"/>
  <c r="H762" i="1"/>
  <c r="H763" i="1"/>
  <c r="H764" i="1"/>
  <c r="H765" i="1"/>
  <c r="H766" i="1"/>
  <c r="H767" i="1"/>
  <c r="H768" i="1"/>
  <c r="H769" i="1"/>
  <c r="H770" i="1"/>
  <c r="H771" i="1"/>
  <c r="H772" i="1"/>
  <c r="H773" i="1"/>
  <c r="H774" i="1"/>
  <c r="H775" i="1"/>
  <c r="H776" i="1"/>
  <c r="H777" i="1"/>
  <c r="H778" i="1"/>
  <c r="H779" i="1"/>
  <c r="H780" i="1"/>
  <c r="H781" i="1"/>
  <c r="H782" i="1"/>
  <c r="H783" i="1"/>
  <c r="H784" i="1"/>
  <c r="H785" i="1"/>
  <c r="H786" i="1"/>
  <c r="H787" i="1"/>
  <c r="H788" i="1"/>
  <c r="H789" i="1"/>
  <c r="H790" i="1"/>
  <c r="H791" i="1"/>
  <c r="H792" i="1"/>
  <c r="H793" i="1"/>
  <c r="H794" i="1"/>
  <c r="H795" i="1"/>
  <c r="H796" i="1"/>
  <c r="H797" i="1"/>
  <c r="H798" i="1"/>
  <c r="H799" i="1"/>
  <c r="H800" i="1"/>
  <c r="H801" i="1"/>
  <c r="H802" i="1"/>
  <c r="H803" i="1"/>
  <c r="H804" i="1"/>
  <c r="H805" i="1"/>
  <c r="H806" i="1"/>
  <c r="H807" i="1"/>
  <c r="H808" i="1"/>
  <c r="H809" i="1"/>
  <c r="H810" i="1"/>
  <c r="H811" i="1"/>
  <c r="H812" i="1"/>
  <c r="H813" i="1"/>
  <c r="H814" i="1"/>
  <c r="H815" i="1"/>
  <c r="H816" i="1"/>
  <c r="H817" i="1"/>
  <c r="H818" i="1"/>
  <c r="H819" i="1"/>
  <c r="H820" i="1"/>
  <c r="H821" i="1"/>
  <c r="H822" i="1"/>
  <c r="H823" i="1"/>
  <c r="H824" i="1"/>
  <c r="H825" i="1"/>
  <c r="H826" i="1"/>
  <c r="H827" i="1"/>
  <c r="H828" i="1"/>
  <c r="H829" i="1"/>
  <c r="H830" i="1"/>
  <c r="H831" i="1"/>
  <c r="H832" i="1"/>
  <c r="H833" i="1"/>
  <c r="H834" i="1"/>
  <c r="H835" i="1"/>
  <c r="H836" i="1"/>
  <c r="H837" i="1"/>
  <c r="H838" i="1"/>
  <c r="H839" i="1"/>
  <c r="H840" i="1"/>
  <c r="H841" i="1"/>
  <c r="H842" i="1"/>
  <c r="H843" i="1"/>
  <c r="H844" i="1"/>
  <c r="H845" i="1"/>
  <c r="H846" i="1"/>
  <c r="H847" i="1"/>
  <c r="H848" i="1"/>
  <c r="H849" i="1"/>
  <c r="H850" i="1"/>
  <c r="H851" i="1"/>
  <c r="H852" i="1"/>
  <c r="H853" i="1"/>
  <c r="H854" i="1"/>
  <c r="H855" i="1"/>
  <c r="H856" i="1"/>
  <c r="H857" i="1"/>
  <c r="H858" i="1"/>
  <c r="H859" i="1"/>
  <c r="H860" i="1"/>
  <c r="H861" i="1"/>
  <c r="H862" i="1"/>
  <c r="H863" i="1"/>
  <c r="H864" i="1"/>
  <c r="H865" i="1"/>
  <c r="H866" i="1"/>
  <c r="H867" i="1"/>
  <c r="H868" i="1"/>
  <c r="H869" i="1"/>
  <c r="H870" i="1"/>
  <c r="H871" i="1"/>
  <c r="H872" i="1"/>
  <c r="H873" i="1"/>
  <c r="H874" i="1"/>
  <c r="H875" i="1"/>
  <c r="H876" i="1"/>
  <c r="H877" i="1"/>
  <c r="H878" i="1"/>
  <c r="H879" i="1"/>
  <c r="H880" i="1"/>
  <c r="H881" i="1"/>
  <c r="H882" i="1"/>
  <c r="H883" i="1"/>
  <c r="H884" i="1"/>
  <c r="H885" i="1"/>
  <c r="H886" i="1"/>
  <c r="H887" i="1"/>
  <c r="H888" i="1"/>
  <c r="H889" i="1"/>
  <c r="H890" i="1"/>
  <c r="H891" i="1"/>
  <c r="H892" i="1"/>
  <c r="H893" i="1"/>
  <c r="H894" i="1"/>
  <c r="H895" i="1"/>
  <c r="H896" i="1"/>
  <c r="H897" i="1"/>
  <c r="H898" i="1"/>
  <c r="H899" i="1"/>
  <c r="H900" i="1"/>
  <c r="H901" i="1"/>
  <c r="H902" i="1"/>
  <c r="H903" i="1"/>
  <c r="H904" i="1"/>
  <c r="H905" i="1"/>
  <c r="H906" i="1"/>
  <c r="H907" i="1"/>
  <c r="H908" i="1"/>
  <c r="H909" i="1"/>
  <c r="H910" i="1"/>
  <c r="H911" i="1"/>
  <c r="H912" i="1"/>
  <c r="H913" i="1"/>
  <c r="H914" i="1"/>
  <c r="H915" i="1"/>
  <c r="H916" i="1"/>
  <c r="H917" i="1"/>
  <c r="H918" i="1"/>
  <c r="H919" i="1"/>
  <c r="H920" i="1"/>
  <c r="H921" i="1"/>
  <c r="H922" i="1"/>
  <c r="H923" i="1"/>
  <c r="H924" i="1"/>
  <c r="H925" i="1"/>
  <c r="H926" i="1"/>
  <c r="H927" i="1"/>
  <c r="H928" i="1"/>
  <c r="H929" i="1"/>
  <c r="H930" i="1"/>
  <c r="H931" i="1"/>
  <c r="H932" i="1"/>
  <c r="H933" i="1"/>
  <c r="H934" i="1"/>
  <c r="H935" i="1"/>
  <c r="H936" i="1"/>
  <c r="H937" i="1"/>
  <c r="H938" i="1"/>
  <c r="H939" i="1"/>
  <c r="H940" i="1"/>
  <c r="H941" i="1"/>
  <c r="H942" i="1"/>
  <c r="H943" i="1"/>
  <c r="H944" i="1"/>
  <c r="H945" i="1"/>
  <c r="H946" i="1"/>
  <c r="H947" i="1"/>
  <c r="H948" i="1"/>
  <c r="H949" i="1"/>
  <c r="H950" i="1"/>
  <c r="H951" i="1"/>
  <c r="H952" i="1"/>
  <c r="H953" i="1"/>
  <c r="H954" i="1"/>
  <c r="H955" i="1"/>
  <c r="H956" i="1"/>
  <c r="H957" i="1"/>
  <c r="H958" i="1"/>
  <c r="H959" i="1"/>
  <c r="H960" i="1"/>
  <c r="H961" i="1"/>
  <c r="H962" i="1"/>
  <c r="H963" i="1"/>
  <c r="H964" i="1"/>
  <c r="H965" i="1"/>
  <c r="H966" i="1"/>
  <c r="H967" i="1"/>
  <c r="H968" i="1"/>
  <c r="H969" i="1"/>
  <c r="H970" i="1"/>
  <c r="H971" i="1"/>
  <c r="H972" i="1"/>
  <c r="H973" i="1"/>
  <c r="H974" i="1"/>
  <c r="H975" i="1"/>
  <c r="H976" i="1"/>
  <c r="H977" i="1"/>
  <c r="H978" i="1"/>
  <c r="H979" i="1"/>
  <c r="H980" i="1"/>
  <c r="H981" i="1"/>
  <c r="H982" i="1"/>
  <c r="H983" i="1"/>
  <c r="H984" i="1"/>
  <c r="H985" i="1"/>
  <c r="H986" i="1"/>
  <c r="H987" i="1"/>
  <c r="H988" i="1"/>
  <c r="H989" i="1"/>
  <c r="H990" i="1"/>
  <c r="H991" i="1"/>
  <c r="H992" i="1"/>
  <c r="H993" i="1"/>
  <c r="H994" i="1"/>
  <c r="H995" i="1"/>
  <c r="H996" i="1"/>
  <c r="H997" i="1"/>
  <c r="H998" i="1"/>
  <c r="H999" i="1"/>
  <c r="H1000" i="1"/>
  <c r="H1001" i="1"/>
  <c r="H1002" i="1"/>
  <c r="H1003" i="1"/>
  <c r="H1004" i="1"/>
  <c r="H1005" i="1"/>
  <c r="H1006" i="1"/>
  <c r="H1007" i="1"/>
  <c r="H1008" i="1"/>
  <c r="H1009" i="1"/>
  <c r="H1010" i="1"/>
  <c r="H1011" i="1"/>
  <c r="H1012" i="1"/>
  <c r="H1013" i="1"/>
  <c r="H1014" i="1"/>
  <c r="H1015" i="1"/>
  <c r="H1016" i="1"/>
  <c r="H1017" i="1"/>
  <c r="H1018" i="1"/>
  <c r="H1019" i="1"/>
  <c r="H1020" i="1"/>
  <c r="H1021" i="1"/>
  <c r="H1022" i="1"/>
  <c r="H1023" i="1"/>
  <c r="H1024" i="1"/>
  <c r="H1025" i="1"/>
  <c r="H1026" i="1"/>
  <c r="H1027" i="1"/>
  <c r="H1028" i="1"/>
  <c r="H1029" i="1"/>
  <c r="H1030" i="1"/>
  <c r="H1031" i="1"/>
  <c r="H1032" i="1"/>
  <c r="H1033" i="1"/>
  <c r="H1034" i="1"/>
  <c r="H1035" i="1"/>
  <c r="H1036" i="1"/>
  <c r="H1037" i="1"/>
  <c r="H1038" i="1"/>
  <c r="H1039" i="1"/>
  <c r="H1040" i="1"/>
  <c r="H1041" i="1"/>
  <c r="H1042" i="1"/>
  <c r="H1043" i="1"/>
  <c r="H1044" i="1"/>
  <c r="H1045" i="1"/>
  <c r="H1046" i="1"/>
  <c r="H1047" i="1"/>
  <c r="H1048" i="1"/>
  <c r="H1049" i="1"/>
  <c r="H1050" i="1"/>
  <c r="H1051" i="1"/>
  <c r="H1052" i="1"/>
  <c r="H1053" i="1"/>
  <c r="H1054" i="1"/>
  <c r="H1055" i="1"/>
  <c r="H1056" i="1"/>
  <c r="H1057" i="1"/>
  <c r="H1058" i="1"/>
  <c r="H1059" i="1"/>
  <c r="H1060" i="1"/>
  <c r="H1061" i="1"/>
  <c r="H1062" i="1"/>
  <c r="H1063" i="1"/>
  <c r="H1064" i="1"/>
  <c r="H1065" i="1"/>
  <c r="H1066" i="1"/>
  <c r="H1067" i="1"/>
  <c r="H1068" i="1"/>
  <c r="H1069" i="1"/>
  <c r="H1070" i="1"/>
  <c r="H1071" i="1"/>
  <c r="H1072" i="1"/>
  <c r="H1073" i="1"/>
  <c r="H1074" i="1"/>
  <c r="H1075" i="1"/>
  <c r="H1076" i="1"/>
  <c r="H1077" i="1"/>
  <c r="H1078" i="1"/>
  <c r="H1079" i="1"/>
  <c r="H1080" i="1"/>
  <c r="H1081" i="1"/>
  <c r="H1082" i="1"/>
  <c r="H1083" i="1"/>
  <c r="H1084" i="1"/>
  <c r="H1085" i="1"/>
  <c r="H1086" i="1"/>
  <c r="H1087" i="1"/>
  <c r="H1088" i="1"/>
  <c r="H1089" i="1"/>
  <c r="H1090" i="1"/>
  <c r="H1091" i="1"/>
  <c r="H1092" i="1"/>
  <c r="H1093" i="1"/>
  <c r="H1094" i="1"/>
  <c r="H1095" i="1"/>
  <c r="H1096" i="1"/>
  <c r="H1097" i="1"/>
  <c r="H1098" i="1"/>
  <c r="H1099" i="1"/>
  <c r="H1100" i="1"/>
  <c r="H1101" i="1"/>
  <c r="H1102" i="1"/>
  <c r="H1103" i="1"/>
  <c r="H1104" i="1"/>
  <c r="H1105" i="1"/>
  <c r="H1106" i="1"/>
  <c r="H1107" i="1"/>
  <c r="H1108" i="1"/>
  <c r="H1109" i="1"/>
  <c r="H1110" i="1"/>
  <c r="H1111" i="1"/>
  <c r="H1112" i="1"/>
  <c r="H1113" i="1"/>
  <c r="H1114" i="1"/>
  <c r="H1115" i="1"/>
  <c r="H1116" i="1"/>
  <c r="H1117" i="1"/>
  <c r="H1118" i="1"/>
  <c r="H1119" i="1"/>
  <c r="H1120" i="1"/>
  <c r="H1121" i="1"/>
  <c r="H1122" i="1"/>
  <c r="H1123" i="1"/>
  <c r="H1124" i="1"/>
  <c r="H1125" i="1"/>
  <c r="H1126" i="1"/>
  <c r="H1127" i="1"/>
  <c r="H1128" i="1"/>
  <c r="H1129" i="1"/>
  <c r="H1130" i="1"/>
  <c r="H1131" i="1"/>
  <c r="H1132" i="1"/>
  <c r="H1133" i="1"/>
  <c r="H1134" i="1"/>
  <c r="H1135" i="1"/>
  <c r="H1136" i="1"/>
  <c r="H1137" i="1"/>
  <c r="H1138" i="1"/>
  <c r="H1139" i="1"/>
  <c r="H1140" i="1"/>
  <c r="H1141" i="1"/>
  <c r="H1142" i="1"/>
  <c r="H1143" i="1"/>
  <c r="H1144" i="1"/>
  <c r="H1145" i="1"/>
  <c r="H1146" i="1"/>
  <c r="H1147" i="1"/>
  <c r="H1148" i="1"/>
  <c r="H1149" i="1"/>
  <c r="H1150" i="1"/>
  <c r="H1151" i="1"/>
  <c r="H1152" i="1"/>
  <c r="H1153" i="1"/>
  <c r="H1154" i="1"/>
  <c r="H1155" i="1"/>
  <c r="H1156" i="1"/>
  <c r="H1157" i="1"/>
  <c r="H1158" i="1"/>
  <c r="H1159" i="1"/>
  <c r="H1160" i="1"/>
  <c r="H1161" i="1"/>
  <c r="H1162" i="1"/>
  <c r="H1163" i="1"/>
  <c r="H1164" i="1"/>
  <c r="H1165" i="1"/>
  <c r="H1166" i="1"/>
  <c r="H1167" i="1"/>
  <c r="H1168" i="1"/>
  <c r="H1169" i="1"/>
  <c r="H1170" i="1"/>
  <c r="H1171" i="1"/>
  <c r="H1172" i="1"/>
  <c r="H1173" i="1"/>
  <c r="H1174" i="1"/>
  <c r="H1175" i="1"/>
  <c r="H1176" i="1"/>
  <c r="H1177" i="1"/>
  <c r="H1178" i="1"/>
  <c r="H1179" i="1"/>
  <c r="H1180" i="1"/>
  <c r="H1181" i="1"/>
  <c r="H1182" i="1"/>
  <c r="H1183" i="1"/>
  <c r="H1184" i="1"/>
  <c r="H1185" i="1"/>
  <c r="H1186" i="1"/>
  <c r="H1187" i="1"/>
  <c r="H1188" i="1"/>
  <c r="H1189" i="1"/>
  <c r="H1190" i="1"/>
  <c r="H1191" i="1"/>
  <c r="H1192" i="1"/>
  <c r="H1193" i="1"/>
  <c r="H1194" i="1"/>
  <c r="H1195" i="1"/>
  <c r="H1196" i="1"/>
  <c r="H1197" i="1"/>
  <c r="H1198" i="1"/>
  <c r="H1199" i="1"/>
  <c r="H1200" i="1"/>
  <c r="H1201" i="1"/>
  <c r="H1202" i="1"/>
  <c r="H1203" i="1"/>
  <c r="H1204" i="1"/>
  <c r="H1205" i="1"/>
  <c r="H1206" i="1"/>
  <c r="H1207" i="1"/>
  <c r="H1208" i="1"/>
  <c r="H1209" i="1"/>
  <c r="H1210" i="1"/>
  <c r="H1211" i="1"/>
  <c r="H1212" i="1"/>
  <c r="H1213" i="1"/>
  <c r="H1214" i="1"/>
  <c r="H1215" i="1"/>
  <c r="H1216" i="1"/>
  <c r="H1217" i="1"/>
  <c r="H1218" i="1"/>
  <c r="H1219" i="1"/>
  <c r="H1220" i="1"/>
  <c r="H1221" i="1"/>
  <c r="H1222" i="1"/>
  <c r="H1223" i="1"/>
  <c r="H1224" i="1"/>
  <c r="H1225" i="1"/>
  <c r="H1226" i="1"/>
  <c r="H1227" i="1"/>
  <c r="H1228" i="1"/>
  <c r="H1229" i="1"/>
  <c r="H1230" i="1"/>
  <c r="H1231" i="1"/>
  <c r="H1232" i="1"/>
  <c r="H1233" i="1"/>
  <c r="H1234" i="1"/>
  <c r="H1235" i="1"/>
  <c r="H1236" i="1"/>
  <c r="H1237" i="1"/>
  <c r="H1238" i="1"/>
  <c r="H1239" i="1"/>
  <c r="H1240" i="1"/>
  <c r="H1241" i="1"/>
  <c r="H1242" i="1"/>
  <c r="H1243" i="1"/>
  <c r="H1244" i="1"/>
  <c r="H1245" i="1"/>
  <c r="H1246" i="1"/>
  <c r="H1247" i="1"/>
  <c r="H1248" i="1"/>
  <c r="H1249" i="1"/>
  <c r="H1250" i="1"/>
  <c r="H1251" i="1"/>
  <c r="H1252" i="1"/>
  <c r="H1253" i="1"/>
  <c r="H1254" i="1"/>
  <c r="H1255" i="1"/>
  <c r="H1256" i="1"/>
  <c r="H1257" i="1"/>
  <c r="H1258" i="1"/>
  <c r="H1259" i="1"/>
  <c r="H1260" i="1"/>
  <c r="H1261" i="1"/>
  <c r="H1262" i="1"/>
  <c r="H1263" i="1"/>
  <c r="H1264" i="1"/>
  <c r="H1265" i="1"/>
  <c r="H1266" i="1"/>
  <c r="H1267" i="1"/>
  <c r="H1268" i="1"/>
  <c r="H1269" i="1"/>
  <c r="H1270" i="1"/>
  <c r="H1271" i="1"/>
  <c r="H1272" i="1"/>
  <c r="H1273" i="1"/>
  <c r="H1274" i="1"/>
  <c r="H1275" i="1"/>
  <c r="H1276" i="1"/>
  <c r="H1277" i="1"/>
  <c r="H1278" i="1"/>
  <c r="H1279" i="1"/>
  <c r="H1280" i="1"/>
  <c r="H1281" i="1"/>
  <c r="H1282" i="1"/>
  <c r="H1283" i="1"/>
  <c r="H1284" i="1"/>
  <c r="H1285" i="1"/>
  <c r="H1286" i="1"/>
  <c r="H1287" i="1"/>
  <c r="H1288" i="1"/>
  <c r="H1289" i="1"/>
  <c r="H1290" i="1"/>
  <c r="H1291" i="1"/>
  <c r="H1292" i="1"/>
  <c r="H1293" i="1"/>
  <c r="H1294" i="1"/>
  <c r="H1295" i="1"/>
  <c r="H1296" i="1"/>
  <c r="H1297" i="1"/>
  <c r="H1298" i="1"/>
  <c r="H1299" i="1"/>
  <c r="H1300" i="1"/>
  <c r="H1301" i="1"/>
  <c r="H1302" i="1"/>
  <c r="H1303" i="1"/>
  <c r="H1304" i="1"/>
  <c r="H1305" i="1"/>
  <c r="H1306" i="1"/>
  <c r="H1307" i="1"/>
  <c r="H1308" i="1"/>
  <c r="H1309" i="1"/>
  <c r="H1310" i="1"/>
  <c r="H1311" i="1"/>
  <c r="H1312" i="1"/>
  <c r="H1313" i="1"/>
  <c r="H1314" i="1"/>
  <c r="H1315" i="1"/>
  <c r="H1316" i="1"/>
  <c r="H1317" i="1"/>
  <c r="H1318" i="1"/>
  <c r="H1319" i="1"/>
  <c r="H1320" i="1"/>
  <c r="H1321" i="1"/>
  <c r="H1322" i="1"/>
  <c r="H1323" i="1"/>
  <c r="H1324" i="1"/>
  <c r="H1325" i="1"/>
  <c r="H1326" i="1"/>
  <c r="H1327" i="1"/>
  <c r="H1328" i="1"/>
  <c r="H1329" i="1"/>
  <c r="H1330" i="1"/>
  <c r="H1331" i="1"/>
  <c r="H1332" i="1"/>
  <c r="H1333" i="1"/>
  <c r="H1334" i="1"/>
  <c r="H1335" i="1"/>
  <c r="H1336" i="1"/>
  <c r="H1337" i="1"/>
  <c r="H1338" i="1"/>
  <c r="H1339" i="1"/>
  <c r="H1340" i="1"/>
  <c r="H1341" i="1"/>
  <c r="H1342" i="1"/>
  <c r="H1343" i="1"/>
  <c r="H1344" i="1"/>
  <c r="H1345" i="1"/>
  <c r="H1346" i="1"/>
  <c r="H1347" i="1"/>
  <c r="H1348" i="1"/>
  <c r="H1349" i="1"/>
  <c r="H1350" i="1"/>
  <c r="H1351" i="1"/>
  <c r="H1352" i="1"/>
  <c r="H1353" i="1"/>
  <c r="H1354" i="1"/>
  <c r="H1355" i="1"/>
  <c r="H1356" i="1"/>
  <c r="H1357" i="1"/>
  <c r="H1358" i="1"/>
  <c r="H1359" i="1"/>
  <c r="H1360" i="1"/>
  <c r="H1361" i="1"/>
  <c r="H1362" i="1"/>
  <c r="H1363" i="1"/>
  <c r="H1364" i="1"/>
  <c r="H1365" i="1"/>
  <c r="H1366" i="1"/>
  <c r="H1367" i="1"/>
  <c r="H1368" i="1"/>
  <c r="H1369" i="1"/>
  <c r="H1370" i="1"/>
  <c r="H1371" i="1"/>
  <c r="H1372" i="1"/>
  <c r="H1373" i="1"/>
  <c r="H1374" i="1"/>
  <c r="H1375" i="1"/>
  <c r="H1376" i="1"/>
  <c r="H1377" i="1"/>
  <c r="H1378" i="1"/>
  <c r="H1379" i="1"/>
  <c r="H1380" i="1"/>
  <c r="H1381" i="1"/>
  <c r="H1382" i="1"/>
  <c r="H1383" i="1"/>
  <c r="H1384" i="1"/>
  <c r="H1385" i="1"/>
  <c r="H1386" i="1"/>
  <c r="H1387" i="1"/>
  <c r="H1388" i="1"/>
  <c r="H1389" i="1"/>
  <c r="H1390" i="1"/>
  <c r="H1391" i="1"/>
  <c r="H1392" i="1"/>
  <c r="H1393" i="1"/>
  <c r="H1394" i="1"/>
  <c r="H1395" i="1"/>
  <c r="H1396" i="1"/>
  <c r="H1397" i="1"/>
  <c r="H1398" i="1"/>
  <c r="H1399" i="1"/>
  <c r="H1400" i="1"/>
  <c r="H1401" i="1"/>
  <c r="H1402" i="1"/>
  <c r="H1403" i="1"/>
  <c r="H1404" i="1"/>
  <c r="H1405" i="1"/>
  <c r="H1406" i="1"/>
  <c r="H1407" i="1"/>
  <c r="H1408" i="1"/>
  <c r="H1409" i="1"/>
  <c r="H1410" i="1"/>
  <c r="H1411" i="1"/>
  <c r="H1412" i="1"/>
  <c r="H1413" i="1"/>
  <c r="H1414" i="1"/>
  <c r="H1415" i="1"/>
  <c r="H1416" i="1"/>
  <c r="H1417" i="1"/>
  <c r="H1418" i="1"/>
  <c r="H1419" i="1"/>
  <c r="H1420" i="1"/>
  <c r="H1421" i="1"/>
  <c r="H1422" i="1"/>
  <c r="H1423" i="1"/>
  <c r="H1424" i="1"/>
  <c r="H1425" i="1"/>
  <c r="H1426" i="1"/>
  <c r="H1427" i="1"/>
  <c r="H1428" i="1"/>
  <c r="H1429" i="1"/>
  <c r="H1430" i="1"/>
  <c r="H1431" i="1"/>
  <c r="H1432" i="1"/>
  <c r="H1433" i="1"/>
  <c r="H1434" i="1"/>
  <c r="H1435" i="1"/>
  <c r="H1436" i="1"/>
  <c r="H1437" i="1"/>
  <c r="H1438" i="1"/>
  <c r="H1439" i="1"/>
  <c r="H1440" i="1"/>
  <c r="H1441" i="1"/>
  <c r="H1442" i="1"/>
  <c r="H1443" i="1"/>
  <c r="H1444" i="1"/>
  <c r="H1445" i="1"/>
  <c r="H1446" i="1"/>
  <c r="H1447" i="1"/>
  <c r="H1448" i="1"/>
  <c r="H1449" i="1"/>
  <c r="H1450" i="1"/>
  <c r="H1451" i="1"/>
  <c r="H1452" i="1"/>
  <c r="H1453" i="1"/>
  <c r="H1454" i="1"/>
  <c r="H1455" i="1"/>
  <c r="H1456" i="1"/>
  <c r="H1457" i="1"/>
  <c r="H1458" i="1"/>
  <c r="H1459" i="1"/>
  <c r="H1460" i="1"/>
  <c r="H1461" i="1"/>
  <c r="H1462" i="1"/>
  <c r="H1463" i="1"/>
  <c r="H1464" i="1"/>
  <c r="H1465" i="1"/>
  <c r="H1466" i="1"/>
  <c r="H1467" i="1"/>
  <c r="H1468" i="1"/>
  <c r="H1469" i="1"/>
  <c r="H1470" i="1"/>
  <c r="H1471" i="1"/>
  <c r="H1472" i="1"/>
  <c r="H1473" i="1"/>
  <c r="H1474" i="1"/>
  <c r="H1475" i="1"/>
  <c r="H1476" i="1"/>
  <c r="H1477" i="1"/>
  <c r="H1478" i="1"/>
  <c r="H1479" i="1"/>
  <c r="H1480" i="1"/>
  <c r="H1481" i="1"/>
  <c r="H1482" i="1"/>
  <c r="H1483" i="1"/>
  <c r="H1484" i="1"/>
  <c r="H1485" i="1"/>
  <c r="H1486" i="1"/>
  <c r="H1487" i="1"/>
  <c r="H1488" i="1"/>
  <c r="H1489" i="1"/>
  <c r="H1490" i="1"/>
  <c r="H1491" i="1"/>
  <c r="H1492" i="1"/>
  <c r="H1493" i="1"/>
  <c r="H1494" i="1"/>
  <c r="H1495" i="1"/>
  <c r="H1496" i="1"/>
  <c r="H1497" i="1"/>
  <c r="H1498" i="1"/>
  <c r="H1499" i="1"/>
  <c r="H1500" i="1"/>
  <c r="H1501" i="1"/>
  <c r="H1502" i="1"/>
  <c r="H1503" i="1"/>
  <c r="H1504" i="1"/>
  <c r="H1505" i="1"/>
  <c r="H1506" i="1"/>
  <c r="H1507" i="1"/>
  <c r="H1508" i="1"/>
  <c r="H1509" i="1"/>
  <c r="H1510" i="1"/>
  <c r="H1511" i="1"/>
  <c r="H1512" i="1"/>
  <c r="H1513" i="1"/>
  <c r="H1514" i="1"/>
  <c r="H1515" i="1"/>
  <c r="H1516" i="1"/>
  <c r="H1517" i="1"/>
  <c r="H1518" i="1"/>
  <c r="H1519" i="1"/>
  <c r="H1520" i="1"/>
  <c r="H1521" i="1"/>
  <c r="H1522" i="1"/>
  <c r="H1523" i="1"/>
  <c r="H1524" i="1"/>
  <c r="H1525" i="1"/>
  <c r="H1526" i="1"/>
  <c r="H1527" i="1"/>
  <c r="H1528" i="1"/>
  <c r="H1529" i="1"/>
  <c r="H1530" i="1"/>
  <c r="H1531" i="1"/>
  <c r="H1532" i="1"/>
  <c r="H1533" i="1"/>
  <c r="H1534" i="1"/>
  <c r="H1535" i="1"/>
  <c r="H1536" i="1"/>
  <c r="H1537" i="1"/>
  <c r="H1538" i="1"/>
  <c r="H1539" i="1"/>
  <c r="H1540" i="1"/>
  <c r="H1541" i="1"/>
  <c r="H1542" i="1"/>
  <c r="H1543" i="1"/>
  <c r="H1544" i="1"/>
  <c r="H1545" i="1"/>
  <c r="H1546" i="1"/>
  <c r="H1547" i="1"/>
  <c r="H1548" i="1"/>
  <c r="H1549" i="1"/>
  <c r="H1550" i="1"/>
  <c r="H1551" i="1"/>
  <c r="H1552" i="1"/>
  <c r="H1553" i="1"/>
  <c r="H1554" i="1"/>
  <c r="H1555" i="1"/>
  <c r="H1556" i="1"/>
  <c r="H1557" i="1"/>
  <c r="H1558" i="1"/>
  <c r="H1559" i="1"/>
  <c r="H1560" i="1"/>
  <c r="H1561" i="1"/>
  <c r="H1562" i="1"/>
  <c r="H1563" i="1"/>
  <c r="H1564" i="1"/>
  <c r="H1565" i="1"/>
  <c r="H1566" i="1"/>
  <c r="H1567" i="1"/>
  <c r="H1568" i="1"/>
  <c r="H1569" i="1"/>
  <c r="H1570" i="1"/>
  <c r="H1571" i="1"/>
  <c r="H1572" i="1"/>
  <c r="H1573" i="1"/>
  <c r="H1574" i="1"/>
  <c r="H1575" i="1"/>
  <c r="H1576" i="1"/>
  <c r="H1577" i="1"/>
  <c r="H1578" i="1"/>
  <c r="H1579" i="1"/>
  <c r="H1580" i="1"/>
  <c r="H1581" i="1"/>
  <c r="H1582" i="1"/>
  <c r="H1583" i="1"/>
  <c r="H1584" i="1"/>
  <c r="H1585" i="1"/>
  <c r="H1586" i="1"/>
  <c r="H1587" i="1"/>
  <c r="H1588" i="1"/>
  <c r="H1589" i="1"/>
  <c r="H1590" i="1"/>
  <c r="H1591" i="1"/>
  <c r="H1592" i="1"/>
  <c r="H1593" i="1"/>
  <c r="H1594" i="1"/>
  <c r="H1595" i="1"/>
  <c r="H1596" i="1"/>
  <c r="H1597" i="1"/>
  <c r="H1598" i="1"/>
  <c r="H1599" i="1"/>
  <c r="H1600" i="1"/>
  <c r="H1601" i="1"/>
  <c r="H1602" i="1"/>
  <c r="H1603" i="1"/>
  <c r="H1604" i="1"/>
  <c r="H1605" i="1"/>
  <c r="H1606" i="1"/>
  <c r="H1607" i="1"/>
  <c r="H1608" i="1"/>
  <c r="H1609" i="1"/>
  <c r="H1610" i="1"/>
  <c r="H1611" i="1"/>
  <c r="H1612" i="1"/>
  <c r="H1613" i="1"/>
  <c r="H1614" i="1"/>
  <c r="H1615" i="1"/>
  <c r="H1616" i="1"/>
  <c r="H1617" i="1"/>
  <c r="H1618" i="1"/>
  <c r="H1619" i="1"/>
  <c r="H1620" i="1"/>
  <c r="H1621" i="1"/>
  <c r="H1622" i="1"/>
  <c r="H1623" i="1"/>
  <c r="H1624" i="1"/>
  <c r="H1625" i="1"/>
  <c r="H1626" i="1"/>
  <c r="H1627" i="1"/>
  <c r="H1628" i="1"/>
  <c r="H1629" i="1"/>
  <c r="H1630" i="1"/>
  <c r="H1631" i="1"/>
  <c r="H1632" i="1"/>
  <c r="H1633" i="1"/>
  <c r="H1634" i="1"/>
  <c r="H1635" i="1"/>
  <c r="H1636" i="1"/>
  <c r="H1637" i="1"/>
  <c r="H1638" i="1"/>
  <c r="H1639" i="1"/>
  <c r="H1640" i="1"/>
  <c r="H1641" i="1"/>
  <c r="H1642" i="1"/>
  <c r="H1643" i="1"/>
  <c r="H1644" i="1"/>
  <c r="H1645" i="1"/>
  <c r="H1646" i="1"/>
  <c r="H1647" i="1"/>
  <c r="H1648" i="1"/>
  <c r="H1649" i="1"/>
  <c r="H1650" i="1"/>
  <c r="H1651" i="1"/>
  <c r="H1652" i="1"/>
  <c r="H1653" i="1"/>
  <c r="H1654" i="1"/>
  <c r="H1655" i="1"/>
  <c r="H1656" i="1"/>
  <c r="H1657" i="1"/>
  <c r="H1658" i="1"/>
  <c r="H1659" i="1"/>
  <c r="H1660" i="1"/>
  <c r="H1661" i="1"/>
  <c r="H1662" i="1"/>
  <c r="H1663" i="1"/>
  <c r="H1664" i="1"/>
  <c r="H1665" i="1"/>
  <c r="H1666" i="1"/>
  <c r="H1667" i="1"/>
  <c r="H1668" i="1"/>
  <c r="H1669" i="1"/>
  <c r="H1670" i="1"/>
  <c r="H1671" i="1"/>
  <c r="H1672" i="1"/>
  <c r="H1673" i="1"/>
  <c r="H1674" i="1"/>
  <c r="H1675" i="1"/>
  <c r="H1676" i="1"/>
  <c r="H1677" i="1"/>
  <c r="H1678" i="1"/>
  <c r="H1679" i="1"/>
  <c r="H1680" i="1"/>
  <c r="H1681" i="1"/>
  <c r="H1682" i="1"/>
  <c r="H1683" i="1"/>
  <c r="H1684" i="1"/>
  <c r="H1685" i="1"/>
  <c r="H1686" i="1"/>
  <c r="H1687" i="1"/>
  <c r="H1688" i="1"/>
  <c r="H1689" i="1"/>
  <c r="H1690" i="1"/>
  <c r="H1691" i="1"/>
  <c r="H1692" i="1"/>
  <c r="H1693" i="1"/>
  <c r="H1694" i="1"/>
  <c r="H1695" i="1"/>
  <c r="H1696" i="1"/>
  <c r="H1697" i="1"/>
  <c r="H1698" i="1"/>
  <c r="H1699" i="1"/>
  <c r="H1700" i="1"/>
  <c r="H1701" i="1"/>
  <c r="H1702" i="1"/>
  <c r="H1703" i="1"/>
  <c r="H1704" i="1"/>
  <c r="H1705" i="1"/>
  <c r="H1706" i="1"/>
  <c r="H1707" i="1"/>
  <c r="H1708" i="1"/>
  <c r="H1709" i="1"/>
  <c r="H1710" i="1"/>
  <c r="H1711" i="1"/>
  <c r="H1712" i="1"/>
  <c r="H1713" i="1"/>
  <c r="H1714" i="1"/>
  <c r="H1715" i="1"/>
  <c r="H1716" i="1"/>
  <c r="H1717" i="1"/>
  <c r="H1718" i="1"/>
  <c r="H1719" i="1"/>
  <c r="H1720" i="1"/>
  <c r="H1721" i="1"/>
  <c r="H1722" i="1"/>
  <c r="H1723" i="1"/>
  <c r="H1724" i="1"/>
  <c r="H1725" i="1"/>
  <c r="H1726" i="1"/>
  <c r="H1727" i="1"/>
  <c r="H1728" i="1"/>
  <c r="H1729" i="1"/>
  <c r="H1730" i="1"/>
  <c r="H1731" i="1"/>
  <c r="H1732" i="1"/>
  <c r="H1733" i="1"/>
  <c r="H1734" i="1"/>
  <c r="H1735" i="1"/>
  <c r="H1736" i="1"/>
  <c r="H1737" i="1"/>
  <c r="H1738" i="1"/>
  <c r="H1739" i="1"/>
  <c r="H1740" i="1"/>
  <c r="H1741" i="1"/>
  <c r="H1742" i="1"/>
  <c r="H1743" i="1"/>
  <c r="H1744" i="1"/>
  <c r="H1745" i="1"/>
  <c r="H1746" i="1"/>
  <c r="H1747" i="1"/>
  <c r="H1748" i="1"/>
  <c r="H1749" i="1"/>
  <c r="H1750" i="1"/>
  <c r="H1751" i="1"/>
  <c r="H1752" i="1"/>
  <c r="H1753" i="1"/>
  <c r="H1754" i="1"/>
  <c r="H1755" i="1"/>
  <c r="H1756" i="1"/>
  <c r="H1757" i="1"/>
  <c r="H1758" i="1"/>
  <c r="H1759" i="1"/>
  <c r="H1760" i="1"/>
  <c r="H1761" i="1"/>
  <c r="H1762" i="1"/>
  <c r="H1763" i="1"/>
  <c r="H1764" i="1"/>
  <c r="H1765" i="1"/>
  <c r="H1766" i="1"/>
  <c r="H1767" i="1"/>
  <c r="H1768" i="1"/>
  <c r="H1769" i="1"/>
  <c r="H1770" i="1"/>
  <c r="H1771" i="1"/>
  <c r="H1772" i="1"/>
  <c r="H1773" i="1"/>
  <c r="H1774" i="1"/>
  <c r="H1775" i="1"/>
  <c r="H1776" i="1"/>
  <c r="H1777" i="1"/>
  <c r="H1778" i="1"/>
  <c r="H1779" i="1"/>
  <c r="H1780" i="1"/>
  <c r="H1781" i="1"/>
  <c r="H1782" i="1"/>
  <c r="H1783" i="1"/>
  <c r="H1784" i="1"/>
  <c r="H1785" i="1"/>
  <c r="H1786" i="1"/>
  <c r="H1787" i="1"/>
  <c r="H1788" i="1"/>
  <c r="H1789" i="1"/>
  <c r="H1790" i="1"/>
  <c r="H1791" i="1"/>
  <c r="H1792" i="1"/>
  <c r="H1793" i="1"/>
  <c r="H1794" i="1"/>
  <c r="H1795" i="1"/>
  <c r="H1796" i="1"/>
  <c r="H1797" i="1"/>
  <c r="H1798" i="1"/>
  <c r="H1799" i="1"/>
  <c r="H1800" i="1"/>
  <c r="H1801" i="1"/>
  <c r="H1802" i="1"/>
  <c r="H1803" i="1"/>
  <c r="H1804" i="1"/>
  <c r="H1805" i="1"/>
  <c r="H1806" i="1"/>
  <c r="H1807" i="1"/>
  <c r="H1808" i="1"/>
  <c r="H1809" i="1"/>
  <c r="H1810" i="1"/>
  <c r="H1811" i="1"/>
  <c r="H1812" i="1"/>
  <c r="H1813" i="1"/>
  <c r="H1814" i="1"/>
  <c r="H1815" i="1"/>
  <c r="H1816" i="1"/>
  <c r="H1817" i="1"/>
  <c r="H1818" i="1"/>
  <c r="H1819" i="1"/>
  <c r="H1820" i="1"/>
  <c r="H1821" i="1"/>
  <c r="H1822" i="1"/>
  <c r="H1823" i="1"/>
  <c r="H1824" i="1"/>
  <c r="H1825" i="1"/>
  <c r="H1826" i="1"/>
  <c r="H1827" i="1"/>
  <c r="H1828" i="1"/>
  <c r="H1829" i="1"/>
  <c r="H1830" i="1"/>
  <c r="H1831" i="1"/>
  <c r="H1832" i="1"/>
  <c r="H1833" i="1"/>
  <c r="H1834" i="1"/>
  <c r="H1835" i="1"/>
  <c r="H1836" i="1"/>
  <c r="H1837" i="1"/>
  <c r="H1838" i="1"/>
  <c r="H1839" i="1"/>
  <c r="H1840" i="1"/>
  <c r="H1841" i="1"/>
  <c r="H1842" i="1"/>
  <c r="H1843" i="1"/>
  <c r="H1844" i="1"/>
  <c r="H1845" i="1"/>
  <c r="H1846" i="1"/>
  <c r="H1847" i="1"/>
  <c r="H1848" i="1"/>
  <c r="H1849" i="1"/>
  <c r="H1850" i="1"/>
  <c r="H1851" i="1"/>
  <c r="H1852" i="1"/>
  <c r="H1853" i="1"/>
  <c r="H1854" i="1"/>
  <c r="H1855" i="1"/>
  <c r="H1856" i="1"/>
  <c r="H1857" i="1"/>
  <c r="H1858" i="1"/>
  <c r="H1859" i="1"/>
  <c r="H1860" i="1"/>
  <c r="H1861" i="1"/>
  <c r="H1862" i="1"/>
  <c r="H1863" i="1"/>
  <c r="H1864" i="1"/>
  <c r="H1865" i="1"/>
  <c r="H1866" i="1"/>
  <c r="H1867" i="1"/>
  <c r="H1868" i="1"/>
  <c r="H1869" i="1"/>
  <c r="H1870" i="1"/>
  <c r="H1871" i="1"/>
  <c r="H1872" i="1"/>
  <c r="H1873" i="1"/>
  <c r="H1874" i="1"/>
  <c r="H1875" i="1"/>
  <c r="H1876" i="1"/>
  <c r="H1877" i="1"/>
  <c r="H1878" i="1"/>
  <c r="H1879" i="1"/>
  <c r="H1880" i="1"/>
  <c r="H1881" i="1"/>
  <c r="H1882" i="1"/>
  <c r="H1883" i="1"/>
  <c r="H1884" i="1"/>
  <c r="H1885" i="1"/>
  <c r="H1886" i="1"/>
  <c r="H1887" i="1"/>
  <c r="H1888" i="1"/>
  <c r="H1889" i="1"/>
  <c r="H1890" i="1"/>
  <c r="H1891" i="1"/>
  <c r="H1892" i="1"/>
  <c r="H1893" i="1"/>
  <c r="H1894" i="1"/>
  <c r="H1895" i="1"/>
  <c r="H1896" i="1"/>
  <c r="H1897" i="1"/>
  <c r="H1898" i="1"/>
  <c r="H1899" i="1"/>
  <c r="H1900" i="1"/>
  <c r="H1901" i="1"/>
  <c r="H1902" i="1"/>
  <c r="H1903" i="1"/>
  <c r="H1904" i="1"/>
  <c r="H1905" i="1"/>
  <c r="H1906" i="1"/>
  <c r="H1907" i="1"/>
  <c r="H1908" i="1"/>
  <c r="H1909" i="1"/>
  <c r="H1910" i="1"/>
  <c r="H1911" i="1"/>
  <c r="H1912" i="1"/>
  <c r="H1913" i="1"/>
  <c r="H1914" i="1"/>
  <c r="H1915" i="1"/>
  <c r="H1916" i="1"/>
  <c r="H1917" i="1"/>
  <c r="H1918" i="1"/>
  <c r="H1919" i="1"/>
  <c r="H1920" i="1"/>
  <c r="H1921" i="1"/>
  <c r="H1922" i="1"/>
  <c r="H1923" i="1"/>
  <c r="H1924" i="1"/>
  <c r="H1925" i="1"/>
  <c r="H1926" i="1"/>
  <c r="H1927" i="1"/>
  <c r="H1928" i="1"/>
  <c r="H1929" i="1"/>
  <c r="H1930" i="1"/>
  <c r="H1931" i="1"/>
  <c r="H1932" i="1"/>
  <c r="H1933" i="1"/>
  <c r="H1934" i="1"/>
  <c r="H1935" i="1"/>
  <c r="H1936" i="1"/>
  <c r="H1937" i="1"/>
  <c r="H1938" i="1"/>
  <c r="H1939" i="1"/>
  <c r="H1940" i="1"/>
  <c r="H1941" i="1"/>
  <c r="H1942" i="1"/>
  <c r="H1943" i="1"/>
  <c r="H1944" i="1"/>
  <c r="H1945" i="1"/>
  <c r="H1946" i="1"/>
  <c r="H1947" i="1"/>
  <c r="H1948" i="1"/>
  <c r="H1949" i="1"/>
  <c r="H1950" i="1"/>
  <c r="H1951" i="1"/>
  <c r="H1952" i="1"/>
  <c r="H1953" i="1"/>
  <c r="H1954" i="1"/>
  <c r="H1955" i="1"/>
  <c r="H1956" i="1"/>
  <c r="H1957" i="1"/>
  <c r="H1958" i="1"/>
  <c r="H1959" i="1"/>
  <c r="H1960" i="1"/>
  <c r="H1961" i="1"/>
  <c r="H1962" i="1"/>
  <c r="H1963" i="1"/>
  <c r="H1964" i="1"/>
  <c r="H1965" i="1"/>
  <c r="H1966" i="1"/>
  <c r="H1967" i="1"/>
  <c r="H1968" i="1"/>
  <c r="H1969" i="1"/>
  <c r="H1970" i="1"/>
  <c r="H1971" i="1"/>
  <c r="H1972" i="1"/>
  <c r="H1973" i="1"/>
  <c r="H1974" i="1"/>
  <c r="H1975" i="1"/>
  <c r="H1976" i="1"/>
  <c r="H1977" i="1"/>
  <c r="H1978" i="1"/>
  <c r="H1979" i="1"/>
  <c r="H1980" i="1"/>
  <c r="H1981" i="1"/>
  <c r="H1982" i="1"/>
  <c r="H1983" i="1"/>
  <c r="H1984" i="1"/>
  <c r="H1985" i="1"/>
  <c r="H1986" i="1"/>
  <c r="H1987" i="1"/>
  <c r="H1988" i="1"/>
  <c r="H1989" i="1"/>
  <c r="H1990" i="1"/>
  <c r="H1991" i="1"/>
  <c r="H1992" i="1"/>
  <c r="H1993" i="1"/>
  <c r="H1994" i="1"/>
  <c r="H1995" i="1"/>
  <c r="H1996" i="1"/>
  <c r="H1997" i="1"/>
  <c r="H1998" i="1"/>
  <c r="H1999" i="1"/>
  <c r="H2000" i="1"/>
  <c r="H2001" i="1"/>
  <c r="H2002" i="1"/>
  <c r="H2003" i="1"/>
  <c r="H2004" i="1"/>
  <c r="H2005" i="1"/>
  <c r="H2006" i="1"/>
  <c r="H2007" i="1"/>
  <c r="H2008" i="1"/>
  <c r="H2009" i="1"/>
  <c r="H2010" i="1"/>
  <c r="H2011" i="1"/>
  <c r="H2012" i="1"/>
  <c r="H2013" i="1"/>
  <c r="H2014" i="1"/>
  <c r="H2015" i="1"/>
  <c r="H2016" i="1"/>
  <c r="H2017" i="1"/>
  <c r="H2018" i="1"/>
  <c r="H2019" i="1"/>
  <c r="H2020" i="1"/>
  <c r="H2021" i="1"/>
  <c r="H2022" i="1"/>
  <c r="H2023" i="1"/>
  <c r="H2024" i="1"/>
  <c r="H2025" i="1"/>
  <c r="H2026" i="1"/>
  <c r="H2027" i="1"/>
  <c r="H2028" i="1"/>
  <c r="H2029" i="1"/>
  <c r="H2030" i="1"/>
  <c r="H2031" i="1"/>
  <c r="H2032" i="1"/>
  <c r="H2033" i="1"/>
  <c r="H2034" i="1"/>
  <c r="H2035" i="1"/>
  <c r="H2036" i="1"/>
  <c r="H2037" i="1"/>
  <c r="H2038" i="1"/>
  <c r="H2039" i="1"/>
  <c r="H2040" i="1"/>
  <c r="H2041" i="1"/>
  <c r="H2042" i="1"/>
  <c r="H2043" i="1"/>
  <c r="H2044" i="1"/>
  <c r="H2045" i="1"/>
  <c r="H2046" i="1"/>
  <c r="H2047" i="1"/>
  <c r="H2048" i="1"/>
  <c r="H2049" i="1"/>
  <c r="H2050" i="1"/>
  <c r="H2051" i="1"/>
  <c r="H2052" i="1"/>
  <c r="H2053" i="1"/>
  <c r="H2054" i="1"/>
  <c r="H2055" i="1"/>
  <c r="H2056" i="1"/>
  <c r="H2057" i="1"/>
  <c r="H2058" i="1"/>
  <c r="H2059" i="1"/>
  <c r="H2060" i="1"/>
  <c r="H2061" i="1"/>
  <c r="H2062" i="1"/>
  <c r="H2063" i="1"/>
  <c r="H2064" i="1"/>
  <c r="H2065" i="1"/>
  <c r="H2066" i="1"/>
  <c r="H2067" i="1"/>
  <c r="H2068" i="1"/>
  <c r="H2069" i="1"/>
  <c r="H2070" i="1"/>
  <c r="H2071" i="1"/>
  <c r="H2072" i="1"/>
  <c r="H2073" i="1"/>
  <c r="H2074" i="1"/>
  <c r="H2075" i="1"/>
  <c r="H2076" i="1"/>
  <c r="H2077" i="1"/>
  <c r="H2078" i="1"/>
  <c r="H2079" i="1"/>
  <c r="H2080" i="1"/>
  <c r="H2081" i="1"/>
  <c r="H2082" i="1"/>
  <c r="H2083" i="1"/>
  <c r="H2084" i="1"/>
  <c r="H2085" i="1"/>
  <c r="H2086" i="1"/>
  <c r="H2087" i="1"/>
  <c r="H2088" i="1"/>
  <c r="H2089" i="1"/>
  <c r="H2090" i="1"/>
  <c r="H2091" i="1"/>
  <c r="H2092" i="1"/>
  <c r="H2093" i="1"/>
  <c r="H2094" i="1"/>
  <c r="H2095" i="1"/>
  <c r="H2096" i="1"/>
  <c r="H2097" i="1"/>
  <c r="H2098" i="1"/>
  <c r="H2099" i="1"/>
  <c r="H2100" i="1"/>
  <c r="H2101" i="1"/>
  <c r="H2102" i="1"/>
  <c r="H2103" i="1"/>
  <c r="H2104" i="1"/>
  <c r="H2105" i="1"/>
  <c r="H2106" i="1"/>
  <c r="H2107" i="1"/>
  <c r="H2108" i="1"/>
  <c r="H2109" i="1"/>
  <c r="H2110" i="1"/>
  <c r="H2111" i="1"/>
  <c r="H2112" i="1"/>
  <c r="H2113" i="1"/>
  <c r="H2114" i="1"/>
  <c r="H2115" i="1"/>
  <c r="H2116" i="1"/>
  <c r="H2117" i="1"/>
  <c r="H2118" i="1"/>
  <c r="H2119" i="1"/>
  <c r="H2120" i="1"/>
  <c r="H2121" i="1"/>
  <c r="H2122" i="1"/>
  <c r="H2123" i="1"/>
  <c r="H2124" i="1"/>
  <c r="H2125" i="1"/>
  <c r="H2126" i="1"/>
  <c r="H2127" i="1"/>
  <c r="H2128" i="1"/>
  <c r="H2129" i="1"/>
  <c r="H2130" i="1"/>
  <c r="H2131" i="1"/>
  <c r="H2132" i="1"/>
  <c r="H2133" i="1"/>
  <c r="H2134" i="1"/>
  <c r="H2135" i="1"/>
  <c r="H2136" i="1"/>
  <c r="H2137" i="1"/>
  <c r="H2138" i="1"/>
  <c r="H2139" i="1"/>
  <c r="H2140" i="1"/>
  <c r="H2141" i="1"/>
  <c r="H2142" i="1"/>
  <c r="H2143" i="1"/>
  <c r="H2144" i="1"/>
  <c r="H2145" i="1"/>
  <c r="H2146" i="1"/>
  <c r="H2147" i="1"/>
  <c r="H2148" i="1"/>
  <c r="H2149" i="1"/>
  <c r="H2150" i="1"/>
  <c r="H2151" i="1"/>
  <c r="H2152" i="1"/>
  <c r="H2153" i="1"/>
  <c r="H2154" i="1"/>
  <c r="H2155" i="1"/>
  <c r="H2156" i="1"/>
  <c r="H2157" i="1"/>
  <c r="H2158" i="1"/>
  <c r="H2159" i="1"/>
  <c r="H2160" i="1"/>
  <c r="H2161" i="1"/>
  <c r="H2162" i="1"/>
  <c r="H2163" i="1"/>
  <c r="H2164" i="1"/>
  <c r="H2165" i="1"/>
  <c r="H2166" i="1"/>
  <c r="H2167" i="1"/>
  <c r="H2168" i="1"/>
  <c r="H2169" i="1"/>
  <c r="H2170" i="1"/>
  <c r="H2171" i="1"/>
  <c r="H2172" i="1"/>
  <c r="H2173" i="1"/>
  <c r="H2174" i="1"/>
  <c r="H2175" i="1"/>
  <c r="H2176" i="1"/>
  <c r="H2177" i="1"/>
  <c r="H2178" i="1"/>
  <c r="H2179" i="1"/>
  <c r="H2180" i="1"/>
  <c r="H2181" i="1"/>
  <c r="H2182" i="1"/>
  <c r="H2183" i="1"/>
  <c r="H2184" i="1"/>
  <c r="H2185" i="1"/>
  <c r="H2186" i="1"/>
  <c r="H2187" i="1"/>
  <c r="H2188" i="1"/>
  <c r="H2189" i="1"/>
  <c r="H2190" i="1"/>
  <c r="H2191" i="1"/>
  <c r="H2192" i="1"/>
  <c r="H2193" i="1"/>
  <c r="H2194" i="1"/>
  <c r="H2195" i="1"/>
  <c r="H2196" i="1"/>
  <c r="H2197" i="1"/>
  <c r="H2198" i="1"/>
  <c r="H2199" i="1"/>
  <c r="H2200" i="1"/>
  <c r="H2201" i="1"/>
  <c r="H2202" i="1"/>
  <c r="H2203" i="1"/>
  <c r="H2204" i="1"/>
  <c r="H2205" i="1"/>
  <c r="H2206" i="1"/>
  <c r="H2207" i="1"/>
  <c r="H2208" i="1"/>
  <c r="H2209" i="1"/>
  <c r="H2210" i="1"/>
  <c r="H2211" i="1"/>
  <c r="H2212" i="1"/>
  <c r="H2213" i="1"/>
  <c r="H2214" i="1"/>
  <c r="H2215" i="1"/>
  <c r="H2216" i="1"/>
  <c r="H2217" i="1"/>
  <c r="H2218" i="1"/>
  <c r="H2219" i="1"/>
  <c r="H2220" i="1"/>
  <c r="H2221" i="1"/>
  <c r="H2222" i="1"/>
  <c r="H2223" i="1"/>
  <c r="H2224" i="1"/>
  <c r="H2225" i="1"/>
  <c r="H2226" i="1"/>
  <c r="H2227" i="1"/>
  <c r="H2228" i="1"/>
  <c r="H2229" i="1"/>
  <c r="H2230" i="1"/>
  <c r="H2231" i="1"/>
  <c r="H2232" i="1"/>
  <c r="H2233" i="1"/>
  <c r="H2234" i="1"/>
  <c r="H2235" i="1"/>
  <c r="H2236" i="1"/>
  <c r="H2237" i="1"/>
  <c r="H2238" i="1"/>
  <c r="H2239" i="1"/>
  <c r="H2240" i="1"/>
  <c r="H2241" i="1"/>
  <c r="H2242" i="1"/>
  <c r="H2243" i="1"/>
  <c r="H2244" i="1"/>
  <c r="H2245" i="1"/>
  <c r="H2246" i="1"/>
  <c r="H2247" i="1"/>
  <c r="H2248" i="1"/>
  <c r="H2249" i="1"/>
  <c r="H2250" i="1"/>
  <c r="H2251" i="1"/>
  <c r="H2252" i="1"/>
  <c r="H2253" i="1"/>
  <c r="H2254" i="1"/>
  <c r="H2255" i="1"/>
  <c r="H2256" i="1"/>
  <c r="H2257" i="1"/>
  <c r="H2258" i="1"/>
  <c r="H2259" i="1"/>
  <c r="H2260" i="1"/>
  <c r="H2261" i="1"/>
  <c r="H2262" i="1"/>
  <c r="H2263" i="1"/>
  <c r="H2264" i="1"/>
  <c r="H2265" i="1"/>
  <c r="H2266" i="1"/>
  <c r="H2267" i="1"/>
  <c r="H2268" i="1"/>
  <c r="H2269" i="1"/>
  <c r="H2270" i="1"/>
  <c r="H2271" i="1"/>
  <c r="H2272" i="1"/>
  <c r="H2273" i="1"/>
  <c r="H2274" i="1"/>
  <c r="H2275" i="1"/>
  <c r="H2276" i="1"/>
  <c r="H2277" i="1"/>
  <c r="H2278" i="1"/>
  <c r="H2279" i="1"/>
  <c r="H2280" i="1"/>
  <c r="H2281" i="1"/>
  <c r="H2282" i="1"/>
  <c r="H2283" i="1"/>
  <c r="H2284" i="1"/>
  <c r="H2285" i="1"/>
  <c r="H2286" i="1"/>
  <c r="H2287" i="1"/>
  <c r="H2288" i="1"/>
  <c r="H2289" i="1"/>
  <c r="H2290" i="1"/>
  <c r="H2291" i="1"/>
  <c r="H2292" i="1"/>
  <c r="H2293" i="1"/>
  <c r="H2294" i="1"/>
  <c r="H2295" i="1"/>
  <c r="H2296" i="1"/>
  <c r="H2297" i="1"/>
  <c r="H2298" i="1"/>
  <c r="H2299" i="1"/>
  <c r="H2300" i="1"/>
  <c r="H2301" i="1"/>
  <c r="H2302" i="1"/>
  <c r="H2303" i="1"/>
  <c r="H2304" i="1"/>
  <c r="H2305" i="1"/>
  <c r="H2306" i="1"/>
  <c r="H2307" i="1"/>
  <c r="H2308" i="1"/>
  <c r="H2309" i="1"/>
  <c r="H2310" i="1"/>
  <c r="H2311" i="1"/>
  <c r="H2312" i="1"/>
  <c r="H2313" i="1"/>
  <c r="H2314" i="1"/>
  <c r="H2315" i="1"/>
  <c r="H2316" i="1"/>
  <c r="H2317" i="1"/>
  <c r="H2318" i="1"/>
  <c r="H2319" i="1"/>
  <c r="H2320" i="1"/>
  <c r="H2321" i="1"/>
  <c r="H2322" i="1"/>
  <c r="H2323" i="1"/>
  <c r="H2324" i="1"/>
  <c r="H2325" i="1"/>
  <c r="H2326" i="1"/>
  <c r="H2327" i="1"/>
  <c r="H2328" i="1"/>
  <c r="H2329" i="1"/>
  <c r="H2330" i="1"/>
  <c r="H2331" i="1"/>
  <c r="H2332" i="1"/>
  <c r="H2333" i="1"/>
  <c r="H2334" i="1"/>
  <c r="H2335" i="1"/>
  <c r="H2336" i="1"/>
  <c r="H2337" i="1"/>
  <c r="H2338" i="1"/>
  <c r="H2339" i="1"/>
  <c r="H2340" i="1"/>
  <c r="H2341" i="1"/>
  <c r="H2342" i="1"/>
  <c r="H2343" i="1"/>
  <c r="H2344" i="1"/>
  <c r="H2345" i="1"/>
  <c r="H2346" i="1"/>
  <c r="H2347" i="1"/>
  <c r="H2348" i="1"/>
  <c r="H2349" i="1"/>
  <c r="H2350" i="1"/>
  <c r="H2351" i="1"/>
  <c r="H2352" i="1"/>
  <c r="H2353" i="1"/>
  <c r="H2354" i="1"/>
  <c r="H2355" i="1"/>
  <c r="H2356" i="1"/>
  <c r="H2357" i="1"/>
  <c r="H2358" i="1"/>
  <c r="H2359" i="1"/>
  <c r="H2360" i="1"/>
  <c r="H2361" i="1"/>
  <c r="H2362" i="1"/>
  <c r="H2363" i="1"/>
  <c r="H2364" i="1"/>
  <c r="H2365" i="1"/>
  <c r="H2366" i="1"/>
  <c r="H2367" i="1"/>
  <c r="H2368" i="1"/>
  <c r="H2369" i="1"/>
  <c r="H2370" i="1"/>
  <c r="H2371" i="1"/>
  <c r="H2372" i="1"/>
  <c r="H2373" i="1"/>
  <c r="H2374" i="1"/>
  <c r="H2375" i="1"/>
  <c r="H2376" i="1"/>
  <c r="H2377" i="1"/>
  <c r="H2378" i="1"/>
  <c r="H2379" i="1"/>
  <c r="H2380" i="1"/>
  <c r="H2381" i="1"/>
  <c r="H2382" i="1"/>
  <c r="H2383" i="1"/>
  <c r="H2384" i="1"/>
  <c r="H2385" i="1"/>
  <c r="H2386" i="1"/>
  <c r="H2387" i="1"/>
  <c r="H2388" i="1"/>
  <c r="H2389" i="1"/>
  <c r="H2390" i="1"/>
  <c r="H2391" i="1"/>
  <c r="H2392" i="1"/>
  <c r="H2393" i="1"/>
  <c r="H2394" i="1"/>
  <c r="H2395" i="1"/>
  <c r="H2396" i="1"/>
  <c r="H2397" i="1"/>
  <c r="H2398" i="1"/>
  <c r="H2399" i="1"/>
  <c r="H2400" i="1"/>
  <c r="H2401" i="1"/>
  <c r="H2402" i="1"/>
  <c r="H2403" i="1"/>
  <c r="H2404" i="1"/>
  <c r="H2405" i="1"/>
  <c r="H2406" i="1"/>
  <c r="H2407" i="1"/>
  <c r="H2408" i="1"/>
  <c r="H2409" i="1"/>
  <c r="H2410" i="1"/>
  <c r="H2411" i="1"/>
  <c r="H2412" i="1"/>
  <c r="H2413" i="1"/>
  <c r="H2414" i="1"/>
  <c r="H2415" i="1"/>
  <c r="H2416" i="1"/>
  <c r="H2417" i="1"/>
  <c r="H2418" i="1"/>
  <c r="H2419" i="1"/>
  <c r="H2420" i="1"/>
  <c r="H2421" i="1"/>
  <c r="H2422" i="1"/>
  <c r="H2423" i="1"/>
  <c r="H2424" i="1"/>
  <c r="H2425" i="1"/>
  <c r="H2426" i="1"/>
  <c r="H2427" i="1"/>
  <c r="H2428" i="1"/>
  <c r="H2429" i="1"/>
  <c r="H2430" i="1"/>
  <c r="H2431" i="1"/>
  <c r="H2432" i="1"/>
  <c r="H2433" i="1"/>
  <c r="H2434" i="1"/>
  <c r="H2435" i="1"/>
  <c r="H2436" i="1"/>
  <c r="H2437" i="1"/>
  <c r="H2438" i="1"/>
  <c r="H2439" i="1"/>
  <c r="H2440" i="1"/>
  <c r="H2441" i="1"/>
  <c r="H2442" i="1"/>
  <c r="H2443" i="1"/>
  <c r="H2444" i="1"/>
  <c r="H2445" i="1"/>
  <c r="H2446" i="1"/>
  <c r="H2447" i="1"/>
  <c r="H2448" i="1"/>
  <c r="H2449" i="1"/>
  <c r="H2450" i="1"/>
  <c r="H2451" i="1"/>
  <c r="H2452" i="1"/>
  <c r="H2453" i="1"/>
  <c r="H2454" i="1"/>
  <c r="H2455" i="1"/>
  <c r="H2456" i="1"/>
  <c r="H2457" i="1"/>
  <c r="H2458" i="1"/>
  <c r="H2459" i="1"/>
  <c r="H2460" i="1"/>
  <c r="H2461" i="1"/>
  <c r="H2462" i="1"/>
  <c r="H2463" i="1"/>
  <c r="H2464" i="1"/>
  <c r="H2465" i="1"/>
  <c r="H2466" i="1"/>
  <c r="H2467" i="1"/>
  <c r="H2468" i="1"/>
  <c r="H2469" i="1"/>
  <c r="H2470" i="1"/>
  <c r="H2471" i="1"/>
  <c r="H2472" i="1"/>
  <c r="H2473" i="1"/>
  <c r="H2474" i="1"/>
  <c r="H2475" i="1"/>
  <c r="H2476" i="1"/>
  <c r="H2477" i="1"/>
  <c r="H2478" i="1"/>
  <c r="H2479" i="1"/>
  <c r="H2480" i="1"/>
  <c r="H2481" i="1"/>
  <c r="H2482" i="1"/>
  <c r="H2483" i="1"/>
  <c r="H2484" i="1"/>
  <c r="H2485" i="1"/>
  <c r="H2486" i="1"/>
  <c r="H2487" i="1"/>
  <c r="H2488" i="1"/>
  <c r="H2489" i="1"/>
  <c r="H2490" i="1"/>
  <c r="H2491" i="1"/>
  <c r="H2492" i="1"/>
  <c r="H2493" i="1"/>
  <c r="H2494" i="1"/>
  <c r="H2495" i="1"/>
  <c r="H2496" i="1"/>
  <c r="H2497" i="1"/>
  <c r="H2498" i="1"/>
  <c r="H2499" i="1"/>
  <c r="H2500" i="1"/>
  <c r="H2501" i="1"/>
  <c r="H2502" i="1"/>
  <c r="H2503" i="1"/>
  <c r="H2504" i="1"/>
  <c r="H2505" i="1"/>
  <c r="H2506" i="1"/>
  <c r="H2507" i="1"/>
  <c r="H2508" i="1"/>
  <c r="H2509" i="1"/>
  <c r="H2510" i="1"/>
  <c r="H2511" i="1"/>
  <c r="H2512" i="1"/>
  <c r="H2513" i="1"/>
  <c r="H2514" i="1"/>
  <c r="H2515" i="1"/>
  <c r="H2516" i="1"/>
  <c r="H2517" i="1"/>
  <c r="H2518" i="1"/>
  <c r="H2519" i="1"/>
  <c r="H2520" i="1"/>
  <c r="H2521" i="1"/>
  <c r="H2522" i="1"/>
  <c r="H2523" i="1"/>
  <c r="H2524" i="1"/>
  <c r="H2525" i="1"/>
  <c r="H2526" i="1"/>
  <c r="H2527" i="1"/>
  <c r="H2528" i="1"/>
  <c r="H2529" i="1"/>
  <c r="H2530" i="1"/>
  <c r="H2531" i="1"/>
  <c r="H2532" i="1"/>
  <c r="H2533" i="1"/>
  <c r="H2534" i="1"/>
  <c r="H2535" i="1"/>
  <c r="H2536" i="1"/>
  <c r="H2537" i="1"/>
  <c r="H2538" i="1"/>
  <c r="H2539" i="1"/>
  <c r="H2540" i="1"/>
  <c r="H2541" i="1"/>
  <c r="H2542" i="1"/>
  <c r="H2543" i="1"/>
  <c r="H2544" i="1"/>
  <c r="H2545" i="1"/>
  <c r="H2546" i="1"/>
  <c r="H2547" i="1"/>
  <c r="H2548" i="1"/>
  <c r="H2549" i="1"/>
  <c r="H2550" i="1"/>
  <c r="H2551" i="1"/>
  <c r="H2552" i="1"/>
  <c r="H2553" i="1"/>
  <c r="H2554" i="1"/>
  <c r="H2555" i="1"/>
  <c r="H2556" i="1"/>
  <c r="H2557" i="1"/>
  <c r="H2558" i="1"/>
  <c r="H2559" i="1"/>
  <c r="H2560" i="1"/>
  <c r="H2561" i="1"/>
  <c r="H2562" i="1"/>
  <c r="H2563" i="1"/>
  <c r="H2564" i="1"/>
  <c r="H2565" i="1"/>
  <c r="H2566" i="1"/>
  <c r="H2567" i="1"/>
  <c r="H2568" i="1"/>
  <c r="H2569" i="1"/>
  <c r="H2570" i="1"/>
  <c r="H2571" i="1"/>
  <c r="H2572" i="1"/>
  <c r="H2573" i="1"/>
  <c r="H2574" i="1"/>
  <c r="H2575" i="1"/>
  <c r="H2576" i="1"/>
  <c r="H2577" i="1"/>
  <c r="H2578" i="1"/>
  <c r="H2579" i="1"/>
  <c r="H2580" i="1"/>
  <c r="H2581" i="1"/>
  <c r="H2582" i="1"/>
  <c r="H2583" i="1"/>
  <c r="H2584" i="1"/>
  <c r="H2585" i="1"/>
  <c r="H2586" i="1"/>
  <c r="H2587" i="1"/>
  <c r="H2588" i="1"/>
  <c r="H2589" i="1"/>
  <c r="H2590" i="1"/>
  <c r="H2591" i="1"/>
  <c r="H2592" i="1"/>
  <c r="H2593" i="1"/>
  <c r="H2594" i="1"/>
  <c r="H2595" i="1"/>
  <c r="H2596" i="1"/>
  <c r="H2597" i="1"/>
  <c r="H2598" i="1"/>
  <c r="H2599" i="1"/>
  <c r="H2600" i="1"/>
  <c r="H2601" i="1"/>
  <c r="H2602" i="1"/>
  <c r="H2603" i="1"/>
  <c r="H2604" i="1"/>
  <c r="H2605" i="1"/>
  <c r="H2606" i="1"/>
  <c r="H2607" i="1"/>
  <c r="H2608" i="1"/>
  <c r="H2609" i="1"/>
  <c r="H2610" i="1"/>
  <c r="H2611" i="1"/>
  <c r="H2612" i="1"/>
  <c r="H2613" i="1"/>
  <c r="H2614" i="1"/>
  <c r="H2615" i="1"/>
  <c r="H2616" i="1"/>
  <c r="H2617" i="1"/>
  <c r="H2618" i="1"/>
  <c r="H2619" i="1"/>
  <c r="H2620" i="1"/>
  <c r="H2621" i="1"/>
  <c r="H2622" i="1"/>
  <c r="H2623" i="1"/>
  <c r="H2624" i="1"/>
  <c r="H2625" i="1"/>
  <c r="H2626" i="1"/>
  <c r="H2627" i="1"/>
  <c r="H2628" i="1"/>
  <c r="H2629" i="1"/>
  <c r="H2630" i="1"/>
  <c r="H2631" i="1"/>
  <c r="H2632" i="1"/>
  <c r="H2633" i="1"/>
  <c r="H2634" i="1"/>
  <c r="H2635" i="1"/>
  <c r="H2636" i="1"/>
  <c r="H2637" i="1"/>
  <c r="H2638" i="1"/>
  <c r="H2639" i="1"/>
  <c r="H2640" i="1"/>
  <c r="H2641" i="1"/>
  <c r="H2642" i="1"/>
  <c r="H2643" i="1"/>
  <c r="H2644" i="1"/>
  <c r="H2645" i="1"/>
  <c r="H2646" i="1"/>
  <c r="H2647" i="1"/>
  <c r="H2648" i="1"/>
  <c r="H2649" i="1"/>
  <c r="H2650" i="1"/>
  <c r="H2651" i="1"/>
  <c r="H2652" i="1"/>
  <c r="H2653" i="1"/>
  <c r="H2654" i="1"/>
  <c r="H2655" i="1"/>
  <c r="H2656" i="1"/>
  <c r="H2657" i="1"/>
  <c r="H2658" i="1"/>
  <c r="H2659" i="1"/>
  <c r="H2660" i="1"/>
  <c r="H2661" i="1"/>
  <c r="H2662" i="1"/>
  <c r="H2663" i="1"/>
  <c r="H2664" i="1"/>
  <c r="H2665" i="1"/>
  <c r="H2666" i="1"/>
  <c r="H2667" i="1"/>
  <c r="H2668" i="1"/>
  <c r="H2669" i="1"/>
  <c r="H2670" i="1"/>
  <c r="H2671" i="1"/>
  <c r="H2672" i="1"/>
  <c r="H2673" i="1"/>
  <c r="H2674" i="1"/>
  <c r="H2675" i="1"/>
  <c r="H2676" i="1"/>
  <c r="H2677" i="1"/>
  <c r="H2678" i="1"/>
  <c r="H2679" i="1"/>
  <c r="H2680" i="1"/>
  <c r="H2681" i="1"/>
  <c r="H2682" i="1"/>
  <c r="H2683" i="1"/>
  <c r="H2684" i="1"/>
  <c r="H2685" i="1"/>
  <c r="H2686" i="1"/>
  <c r="H2687" i="1"/>
  <c r="H2688" i="1"/>
  <c r="H2689" i="1"/>
  <c r="H2690" i="1"/>
  <c r="H2691" i="1"/>
  <c r="H2692" i="1"/>
  <c r="H2693" i="1"/>
  <c r="H2694" i="1"/>
  <c r="H2695" i="1"/>
  <c r="H2696" i="1"/>
  <c r="H2697" i="1"/>
  <c r="H2698" i="1"/>
  <c r="H2699" i="1"/>
  <c r="H2700" i="1"/>
  <c r="H2701" i="1"/>
  <c r="H2702" i="1"/>
  <c r="H2703" i="1"/>
  <c r="H2704" i="1"/>
  <c r="H2705" i="1"/>
  <c r="H2706" i="1"/>
  <c r="H2707" i="1"/>
  <c r="H2708" i="1"/>
  <c r="H2709" i="1"/>
  <c r="H2710" i="1"/>
  <c r="H2711" i="1"/>
  <c r="H2712" i="1"/>
  <c r="H2713" i="1"/>
  <c r="H2714" i="1"/>
  <c r="H2715" i="1"/>
  <c r="H2716" i="1"/>
  <c r="H2717" i="1"/>
  <c r="H2718" i="1"/>
  <c r="H2719" i="1"/>
  <c r="H2720" i="1"/>
  <c r="H2721" i="1"/>
  <c r="H2722" i="1"/>
  <c r="H2723" i="1"/>
  <c r="H2724" i="1"/>
  <c r="H2725" i="1"/>
  <c r="H2726" i="1"/>
  <c r="H2727" i="1"/>
  <c r="H2728" i="1"/>
  <c r="H2729" i="1"/>
  <c r="H2730" i="1"/>
  <c r="H2731" i="1"/>
  <c r="H2732" i="1"/>
  <c r="H2733" i="1"/>
  <c r="H2734" i="1"/>
  <c r="H2735" i="1"/>
  <c r="H2736" i="1"/>
  <c r="H2737" i="1"/>
  <c r="H2738" i="1"/>
  <c r="H2739" i="1"/>
  <c r="H2740" i="1"/>
  <c r="H2741" i="1"/>
  <c r="H2742" i="1"/>
  <c r="H2743" i="1"/>
  <c r="H2744" i="1"/>
  <c r="H2745" i="1"/>
  <c r="H2746" i="1"/>
  <c r="H2747" i="1"/>
  <c r="H2748" i="1"/>
  <c r="H2749" i="1"/>
  <c r="H2750" i="1"/>
  <c r="H2751" i="1"/>
  <c r="H2752" i="1"/>
  <c r="H2753" i="1"/>
  <c r="H2754" i="1"/>
  <c r="H2755" i="1"/>
  <c r="H2756" i="1"/>
  <c r="H2757" i="1"/>
  <c r="H2758" i="1"/>
  <c r="H2759" i="1"/>
  <c r="H2760" i="1"/>
  <c r="H2761" i="1"/>
  <c r="H2762" i="1"/>
  <c r="H2763" i="1"/>
  <c r="H2764" i="1"/>
  <c r="H2765" i="1"/>
  <c r="H2766" i="1"/>
  <c r="H2767" i="1"/>
  <c r="H2768" i="1"/>
  <c r="H2769" i="1"/>
  <c r="H2770" i="1"/>
  <c r="H2771" i="1"/>
  <c r="H2772" i="1"/>
  <c r="H2773" i="1"/>
  <c r="H2774" i="1"/>
  <c r="H2775" i="1"/>
  <c r="H2776" i="1"/>
  <c r="H2777" i="1"/>
  <c r="H2778" i="1"/>
  <c r="H2779" i="1"/>
  <c r="H2780" i="1"/>
  <c r="H2781" i="1"/>
  <c r="H2782" i="1"/>
  <c r="H2783" i="1"/>
  <c r="H2784" i="1"/>
  <c r="H2785" i="1"/>
  <c r="H2786" i="1"/>
  <c r="H2787" i="1"/>
  <c r="H2788" i="1"/>
  <c r="H2789" i="1"/>
  <c r="H2790" i="1"/>
  <c r="H2791" i="1"/>
  <c r="H2792" i="1"/>
  <c r="H2793" i="1"/>
  <c r="H2794" i="1"/>
  <c r="H2795" i="1"/>
  <c r="H2796" i="1"/>
  <c r="H2797" i="1"/>
  <c r="H2798" i="1"/>
  <c r="H2799" i="1"/>
  <c r="H2800" i="1"/>
  <c r="H2801" i="1"/>
  <c r="H2802" i="1"/>
  <c r="H2803" i="1"/>
  <c r="H2804" i="1"/>
  <c r="H2805" i="1"/>
  <c r="H2806" i="1"/>
  <c r="H2807" i="1"/>
  <c r="H2808" i="1"/>
  <c r="H2809" i="1"/>
  <c r="H2810" i="1"/>
  <c r="H2811" i="1"/>
  <c r="H2812" i="1"/>
  <c r="H2813" i="1"/>
  <c r="H2814" i="1"/>
  <c r="H2815" i="1"/>
  <c r="H2816" i="1"/>
  <c r="H2817" i="1"/>
  <c r="H2818" i="1"/>
  <c r="H2819" i="1"/>
  <c r="H2820" i="1"/>
  <c r="H2821" i="1"/>
  <c r="H2822" i="1"/>
  <c r="H2823" i="1"/>
  <c r="H2824" i="1"/>
  <c r="H2825" i="1"/>
  <c r="H2826" i="1"/>
  <c r="H2827" i="1"/>
  <c r="H2828" i="1"/>
  <c r="H2829" i="1"/>
  <c r="H2830" i="1"/>
  <c r="H2831" i="1"/>
  <c r="H2832" i="1"/>
  <c r="H2833" i="1"/>
  <c r="H2834" i="1"/>
  <c r="H2835" i="1"/>
  <c r="H2836" i="1"/>
  <c r="H2837" i="1"/>
  <c r="H2838" i="1"/>
  <c r="H2839" i="1"/>
  <c r="H2840" i="1"/>
  <c r="H2841" i="1"/>
  <c r="H2842" i="1"/>
  <c r="H2843" i="1"/>
  <c r="H2844" i="1"/>
  <c r="H2845" i="1"/>
  <c r="H2846" i="1"/>
  <c r="H2847" i="1"/>
  <c r="H2848" i="1"/>
  <c r="H2849" i="1"/>
  <c r="H2850" i="1"/>
  <c r="H2851" i="1"/>
  <c r="H2852" i="1"/>
  <c r="H2853" i="1"/>
  <c r="H2854" i="1"/>
  <c r="H2855" i="1"/>
  <c r="H2856" i="1"/>
  <c r="H2857" i="1"/>
  <c r="H2858" i="1"/>
  <c r="H2859" i="1"/>
  <c r="H2860" i="1"/>
  <c r="H2861" i="1"/>
  <c r="H2862" i="1"/>
  <c r="H2863" i="1"/>
  <c r="H2864" i="1"/>
  <c r="H2865" i="1"/>
  <c r="H2866" i="1"/>
  <c r="H2867" i="1"/>
  <c r="H2868" i="1"/>
  <c r="H2869" i="1"/>
  <c r="H2870" i="1"/>
  <c r="H2871" i="1"/>
  <c r="H2872" i="1"/>
  <c r="H2873" i="1"/>
  <c r="H2874" i="1"/>
  <c r="H2875" i="1"/>
  <c r="H2876" i="1"/>
  <c r="H2877" i="1"/>
  <c r="H2878" i="1"/>
  <c r="H2879" i="1"/>
  <c r="H2880" i="1"/>
  <c r="H2881" i="1"/>
  <c r="H2882" i="1"/>
  <c r="H2883" i="1"/>
  <c r="H2884" i="1"/>
  <c r="H2885" i="1"/>
  <c r="H2886" i="1"/>
  <c r="H2887" i="1"/>
  <c r="H2888" i="1"/>
  <c r="H2889" i="1"/>
  <c r="H2890" i="1"/>
  <c r="H2891" i="1"/>
  <c r="H2892" i="1"/>
  <c r="H2893" i="1"/>
  <c r="H2894" i="1"/>
  <c r="H2895" i="1"/>
  <c r="H2896" i="1"/>
  <c r="H2897" i="1"/>
  <c r="H2898" i="1"/>
  <c r="H2899" i="1"/>
  <c r="H2900" i="1"/>
  <c r="H2901" i="1"/>
  <c r="H2902" i="1"/>
  <c r="H2903" i="1"/>
  <c r="H2904" i="1"/>
  <c r="H2905" i="1"/>
  <c r="H2906" i="1"/>
  <c r="H2907" i="1"/>
  <c r="H2908" i="1"/>
  <c r="H2909" i="1"/>
  <c r="H2910" i="1"/>
  <c r="H2911" i="1"/>
  <c r="H2912" i="1"/>
  <c r="H2913" i="1"/>
  <c r="H2914" i="1"/>
  <c r="H2915" i="1"/>
  <c r="H2916" i="1"/>
  <c r="H2917" i="1"/>
  <c r="H2918" i="1"/>
  <c r="H2919" i="1"/>
  <c r="H2920" i="1"/>
  <c r="H2921" i="1"/>
  <c r="H2922" i="1"/>
  <c r="H2923" i="1"/>
  <c r="H2924" i="1"/>
  <c r="H2925" i="1"/>
  <c r="H2926" i="1"/>
  <c r="H2927" i="1"/>
  <c r="H2928" i="1"/>
  <c r="H2929" i="1"/>
  <c r="H2930" i="1"/>
  <c r="H2931" i="1"/>
  <c r="H2932" i="1"/>
  <c r="H2933" i="1"/>
  <c r="H2934" i="1"/>
  <c r="H2935" i="1"/>
  <c r="H2936" i="1"/>
  <c r="H2937" i="1"/>
  <c r="H2938" i="1"/>
  <c r="H2939" i="1"/>
  <c r="H2940" i="1"/>
  <c r="H2941" i="1"/>
  <c r="H2942" i="1"/>
  <c r="H2943" i="1"/>
  <c r="H2944" i="1"/>
  <c r="H2945" i="1"/>
  <c r="H2946" i="1"/>
  <c r="H2947" i="1"/>
  <c r="H2948" i="1"/>
  <c r="H2949" i="1"/>
  <c r="H2950" i="1"/>
  <c r="H2951" i="1"/>
  <c r="H2952" i="1"/>
  <c r="H2953" i="1"/>
  <c r="H2954" i="1"/>
  <c r="H2955" i="1"/>
  <c r="H2956" i="1"/>
  <c r="H2957" i="1"/>
  <c r="H2958" i="1"/>
  <c r="H2959" i="1"/>
  <c r="H2960" i="1"/>
  <c r="H2961" i="1"/>
  <c r="H2962" i="1"/>
  <c r="H2963" i="1"/>
  <c r="H2964" i="1"/>
  <c r="H2965" i="1"/>
  <c r="H2966" i="1"/>
  <c r="H2967" i="1"/>
  <c r="H2968" i="1"/>
  <c r="H2969" i="1"/>
  <c r="H2970" i="1"/>
  <c r="H2971" i="1"/>
  <c r="H2972" i="1"/>
  <c r="H2973" i="1"/>
  <c r="H2974" i="1"/>
  <c r="H2975" i="1"/>
  <c r="H2976" i="1"/>
  <c r="H2977" i="1"/>
  <c r="H2978" i="1"/>
  <c r="H2979" i="1"/>
  <c r="H2980" i="1"/>
  <c r="H2981" i="1"/>
  <c r="H2982" i="1"/>
  <c r="H2983" i="1"/>
  <c r="H2984" i="1"/>
  <c r="H2985" i="1"/>
  <c r="H2986" i="1"/>
  <c r="H2987" i="1"/>
  <c r="H2988" i="1"/>
  <c r="H2989" i="1"/>
  <c r="H2990" i="1"/>
  <c r="H2991" i="1"/>
  <c r="H2992" i="1"/>
  <c r="H2993" i="1"/>
  <c r="H2994" i="1"/>
  <c r="H2995" i="1"/>
  <c r="H2996" i="1"/>
  <c r="H2997" i="1"/>
  <c r="H2998" i="1"/>
  <c r="H2999" i="1"/>
  <c r="H3000" i="1"/>
  <c r="H3001" i="1"/>
  <c r="H3002" i="1"/>
  <c r="H3003" i="1"/>
  <c r="H3004" i="1"/>
  <c r="H3005" i="1"/>
  <c r="H3006" i="1"/>
  <c r="H3007" i="1"/>
  <c r="H3008" i="1"/>
  <c r="H3009" i="1"/>
  <c r="H3010" i="1"/>
  <c r="H3011" i="1"/>
  <c r="H3012" i="1"/>
  <c r="H3013" i="1"/>
  <c r="H3014" i="1"/>
  <c r="H3015" i="1"/>
  <c r="H3016" i="1"/>
  <c r="H3017" i="1"/>
  <c r="H3018" i="1"/>
  <c r="H3019" i="1"/>
  <c r="H3020" i="1"/>
  <c r="H3021" i="1"/>
  <c r="H3022" i="1"/>
  <c r="H3023" i="1"/>
  <c r="H3024" i="1"/>
  <c r="H3025" i="1"/>
  <c r="H3026" i="1"/>
  <c r="H3027" i="1"/>
  <c r="H3028" i="1"/>
  <c r="H3029" i="1"/>
  <c r="H3030" i="1"/>
  <c r="H3031" i="1"/>
  <c r="H3032" i="1"/>
  <c r="H3033" i="1"/>
  <c r="H3034" i="1"/>
  <c r="H3035" i="1"/>
  <c r="H3036" i="1"/>
  <c r="H3037" i="1"/>
  <c r="H3038" i="1"/>
  <c r="H3039" i="1"/>
  <c r="H3040" i="1"/>
  <c r="H3041" i="1"/>
  <c r="H3042" i="1"/>
  <c r="H3043" i="1"/>
  <c r="H3044" i="1"/>
  <c r="H3045" i="1"/>
  <c r="H3046" i="1"/>
  <c r="H3047" i="1"/>
  <c r="H3048" i="1"/>
  <c r="H3049" i="1"/>
  <c r="H3050" i="1"/>
  <c r="H3051" i="1"/>
  <c r="H3052" i="1"/>
  <c r="H3053" i="1"/>
  <c r="H3054" i="1"/>
  <c r="H3055" i="1"/>
  <c r="H3056" i="1"/>
  <c r="H3057" i="1"/>
  <c r="H3058" i="1"/>
  <c r="H3059" i="1"/>
  <c r="H3060" i="1"/>
  <c r="H3061" i="1"/>
  <c r="H3062" i="1"/>
  <c r="H3063" i="1"/>
  <c r="H3064" i="1"/>
  <c r="H3065" i="1"/>
  <c r="H3066" i="1"/>
  <c r="H3067" i="1"/>
  <c r="H3068" i="1"/>
  <c r="H3069" i="1"/>
  <c r="H3070" i="1"/>
  <c r="H3071" i="1"/>
  <c r="H3072" i="1"/>
  <c r="H3073" i="1"/>
  <c r="H3074" i="1"/>
  <c r="H3075" i="1"/>
  <c r="H3076" i="1"/>
  <c r="H3077" i="1"/>
  <c r="H3078" i="1"/>
  <c r="H3079" i="1"/>
  <c r="H3080" i="1"/>
  <c r="H3081" i="1"/>
  <c r="H3082" i="1"/>
  <c r="H3083" i="1"/>
  <c r="H3084" i="1"/>
  <c r="H3085" i="1"/>
  <c r="H3086" i="1"/>
  <c r="H3087" i="1"/>
  <c r="H3088" i="1"/>
  <c r="H3089" i="1"/>
  <c r="H3090" i="1"/>
  <c r="H3091" i="1"/>
  <c r="H3092" i="1"/>
  <c r="H3093" i="1"/>
  <c r="H3094" i="1"/>
  <c r="H3095" i="1"/>
  <c r="H3096" i="1"/>
  <c r="H3097" i="1"/>
  <c r="H3098" i="1"/>
  <c r="H3099" i="1"/>
  <c r="H3100" i="1"/>
  <c r="H3101" i="1"/>
  <c r="H3102" i="1"/>
  <c r="H3103" i="1"/>
  <c r="H3104" i="1"/>
  <c r="H3105" i="1"/>
  <c r="H3106" i="1"/>
  <c r="H3107" i="1"/>
  <c r="H3108" i="1"/>
  <c r="H3109" i="1"/>
  <c r="H3110" i="1"/>
  <c r="H3111" i="1"/>
  <c r="H3112" i="1"/>
  <c r="H3113" i="1"/>
  <c r="H3114" i="1"/>
  <c r="H3115" i="1"/>
  <c r="H3116" i="1"/>
  <c r="H3117" i="1"/>
  <c r="H3118" i="1"/>
  <c r="H3119" i="1"/>
  <c r="H3120" i="1"/>
  <c r="H3121" i="1"/>
  <c r="H3122" i="1"/>
  <c r="H3123" i="1"/>
  <c r="H3124" i="1"/>
  <c r="H3125" i="1"/>
  <c r="H3126" i="1"/>
  <c r="H3127" i="1"/>
  <c r="H3128" i="1"/>
  <c r="H3129" i="1"/>
  <c r="H3130" i="1"/>
  <c r="H3131" i="1"/>
  <c r="H3132" i="1"/>
  <c r="H3133" i="1"/>
  <c r="H3134" i="1"/>
  <c r="H3135" i="1"/>
  <c r="H3136" i="1"/>
  <c r="H3137" i="1"/>
  <c r="H3138" i="1"/>
  <c r="H3139" i="1"/>
  <c r="H3140" i="1"/>
  <c r="H3141" i="1"/>
  <c r="H3142" i="1"/>
  <c r="H3143" i="1"/>
  <c r="H3144" i="1"/>
  <c r="H3145" i="1"/>
  <c r="H3146" i="1"/>
  <c r="H3147" i="1"/>
  <c r="H3148" i="1"/>
  <c r="H3149" i="1"/>
  <c r="H3150" i="1"/>
  <c r="H3151" i="1"/>
  <c r="H3152" i="1"/>
  <c r="H3153" i="1"/>
  <c r="H3154" i="1"/>
  <c r="H3155" i="1"/>
  <c r="H3156" i="1"/>
  <c r="H3157" i="1"/>
  <c r="H3158" i="1"/>
  <c r="H3159" i="1"/>
  <c r="H3160" i="1"/>
  <c r="H3161" i="1"/>
  <c r="H3162" i="1"/>
  <c r="H3163" i="1"/>
  <c r="H3164" i="1"/>
  <c r="H3165" i="1"/>
  <c r="H3166" i="1"/>
  <c r="H3167" i="1"/>
  <c r="H3168" i="1"/>
  <c r="H3169" i="1"/>
  <c r="H3170" i="1"/>
  <c r="H3171" i="1"/>
  <c r="H3172" i="1"/>
  <c r="H3173" i="1"/>
  <c r="H3174" i="1"/>
  <c r="H3175" i="1"/>
  <c r="H3176" i="1"/>
  <c r="H3177" i="1"/>
  <c r="H3178" i="1"/>
  <c r="H3179" i="1"/>
  <c r="H3180" i="1"/>
  <c r="H3181" i="1"/>
  <c r="H3182" i="1"/>
  <c r="H3183" i="1"/>
  <c r="H3184" i="1"/>
  <c r="H3185" i="1"/>
  <c r="H3186" i="1"/>
  <c r="H3187" i="1"/>
  <c r="H3188" i="1"/>
  <c r="H3189" i="1"/>
  <c r="H3190" i="1"/>
  <c r="H3191" i="1"/>
  <c r="H3192" i="1"/>
  <c r="H3193" i="1"/>
  <c r="H3194" i="1"/>
  <c r="H3195" i="1"/>
  <c r="H3196" i="1"/>
  <c r="H3197" i="1"/>
  <c r="H3198" i="1"/>
  <c r="H3199" i="1"/>
  <c r="H3200" i="1"/>
  <c r="H3201" i="1"/>
  <c r="H3202" i="1"/>
  <c r="H3203" i="1"/>
  <c r="H3204" i="1"/>
  <c r="H3205" i="1"/>
  <c r="H3206" i="1"/>
  <c r="H3207" i="1"/>
  <c r="H3208" i="1"/>
  <c r="H3209" i="1"/>
  <c r="H3210" i="1"/>
  <c r="H3211" i="1"/>
  <c r="H3212" i="1"/>
  <c r="H3213" i="1"/>
  <c r="H3214" i="1"/>
  <c r="H3215" i="1"/>
  <c r="H3216" i="1"/>
  <c r="H3217" i="1"/>
  <c r="H3218" i="1"/>
  <c r="H3219" i="1"/>
  <c r="H3220" i="1"/>
  <c r="H3221" i="1"/>
  <c r="H3222" i="1"/>
  <c r="H3223" i="1"/>
  <c r="H3224" i="1"/>
  <c r="H3225" i="1"/>
  <c r="H3226" i="1"/>
  <c r="H3227" i="1"/>
  <c r="H3228" i="1"/>
  <c r="H3229" i="1"/>
  <c r="H3230" i="1"/>
  <c r="H3231" i="1"/>
  <c r="H3232" i="1"/>
  <c r="H3233" i="1"/>
  <c r="H3234" i="1"/>
  <c r="H3235" i="1"/>
  <c r="H3236" i="1"/>
  <c r="H3237" i="1"/>
  <c r="H3238" i="1"/>
  <c r="H3239" i="1"/>
  <c r="H3240" i="1"/>
  <c r="H3241" i="1"/>
  <c r="H3242" i="1"/>
  <c r="H3243" i="1"/>
  <c r="H3244" i="1"/>
  <c r="H3245" i="1"/>
  <c r="H3246" i="1"/>
  <c r="H3247" i="1"/>
  <c r="H3248" i="1"/>
  <c r="H3249" i="1"/>
  <c r="H3250" i="1"/>
  <c r="H3251" i="1"/>
  <c r="H3252" i="1"/>
  <c r="H3253" i="1"/>
  <c r="H3254" i="1"/>
  <c r="H3255" i="1"/>
  <c r="H3256" i="1"/>
  <c r="H3257" i="1"/>
  <c r="H3258" i="1"/>
  <c r="H3259" i="1"/>
  <c r="H3260" i="1"/>
  <c r="H3261" i="1"/>
  <c r="H3262" i="1"/>
  <c r="H3263" i="1"/>
  <c r="H3264" i="1"/>
  <c r="H3265" i="1"/>
  <c r="H3266" i="1"/>
  <c r="H3267" i="1"/>
  <c r="H3268" i="1"/>
  <c r="H3269" i="1"/>
  <c r="H3270" i="1"/>
  <c r="H3271" i="1"/>
  <c r="H3272" i="1"/>
  <c r="H3273" i="1"/>
  <c r="H3274" i="1"/>
  <c r="H3275" i="1"/>
  <c r="H3276" i="1"/>
  <c r="H3277" i="1"/>
  <c r="H3278" i="1"/>
  <c r="H3279" i="1"/>
  <c r="H3280" i="1"/>
  <c r="H3281" i="1"/>
  <c r="H3282" i="1"/>
  <c r="H3283" i="1"/>
  <c r="H3284" i="1"/>
  <c r="H3285" i="1"/>
  <c r="H3286" i="1"/>
  <c r="H3287" i="1"/>
  <c r="H3288" i="1"/>
  <c r="H3289" i="1"/>
  <c r="H3290" i="1"/>
  <c r="H3291" i="1"/>
  <c r="H3292" i="1"/>
  <c r="H3293" i="1"/>
  <c r="H3294" i="1"/>
  <c r="H3295" i="1"/>
  <c r="H3296" i="1"/>
  <c r="H3297" i="1"/>
  <c r="H3298" i="1"/>
  <c r="H3299" i="1"/>
  <c r="H3300" i="1"/>
  <c r="H3301" i="1"/>
  <c r="H3302" i="1"/>
  <c r="H3303" i="1"/>
  <c r="H3304" i="1"/>
  <c r="H3305" i="1"/>
  <c r="H3306" i="1"/>
  <c r="H3307" i="1"/>
  <c r="H3308" i="1"/>
  <c r="H3309" i="1"/>
  <c r="H3310" i="1"/>
  <c r="H3311" i="1"/>
  <c r="H3312" i="1"/>
  <c r="H3313" i="1"/>
  <c r="H3314" i="1"/>
  <c r="H3315" i="1"/>
  <c r="H3316" i="1"/>
  <c r="H3317" i="1"/>
  <c r="H3318" i="1"/>
  <c r="H3319" i="1"/>
  <c r="H3320" i="1"/>
  <c r="H3321" i="1"/>
  <c r="H3322" i="1"/>
  <c r="H3323" i="1"/>
  <c r="H3324" i="1"/>
  <c r="H3325" i="1"/>
  <c r="H3326" i="1"/>
  <c r="H3327" i="1"/>
  <c r="H3328" i="1"/>
  <c r="H3329" i="1"/>
  <c r="H3330" i="1"/>
  <c r="H3331" i="1"/>
  <c r="H3332" i="1"/>
  <c r="H3333" i="1"/>
  <c r="H3334" i="1"/>
  <c r="H3335" i="1"/>
  <c r="H3336" i="1"/>
  <c r="H3337" i="1"/>
  <c r="H3338" i="1"/>
  <c r="H3339" i="1"/>
  <c r="H3340" i="1"/>
  <c r="H3341" i="1"/>
  <c r="H3342" i="1"/>
  <c r="H3343" i="1"/>
  <c r="H3344" i="1"/>
  <c r="H3345" i="1"/>
  <c r="H3346" i="1"/>
  <c r="H3347" i="1"/>
  <c r="H3348" i="1"/>
  <c r="H3349" i="1"/>
  <c r="H3350" i="1"/>
  <c r="H3351" i="1"/>
  <c r="H3352" i="1"/>
  <c r="H3353" i="1"/>
  <c r="H3354" i="1"/>
  <c r="H3355" i="1"/>
  <c r="H3356" i="1"/>
  <c r="H3357" i="1"/>
  <c r="H3358" i="1"/>
  <c r="H3359" i="1"/>
  <c r="H3360" i="1"/>
  <c r="H3361" i="1"/>
  <c r="H3362" i="1"/>
  <c r="H3363" i="1"/>
  <c r="H3364" i="1"/>
  <c r="H3365" i="1"/>
  <c r="H3366" i="1"/>
  <c r="H3367" i="1"/>
  <c r="H3368" i="1"/>
  <c r="H3369" i="1"/>
  <c r="H3370" i="1"/>
  <c r="H3371" i="1"/>
  <c r="H3372" i="1"/>
  <c r="H3373" i="1"/>
  <c r="H3374" i="1"/>
  <c r="H3375" i="1"/>
  <c r="H3376" i="1"/>
  <c r="H3377" i="1"/>
  <c r="H3378" i="1"/>
  <c r="H3379" i="1"/>
  <c r="H3380" i="1"/>
  <c r="H3381" i="1"/>
  <c r="H3382" i="1"/>
  <c r="H3383" i="1"/>
  <c r="H3384" i="1"/>
  <c r="H3385" i="1"/>
  <c r="H3386" i="1"/>
  <c r="H3387" i="1"/>
  <c r="H3388" i="1"/>
  <c r="H3389" i="1"/>
  <c r="H3390" i="1"/>
  <c r="H3391" i="1"/>
  <c r="H3392" i="1"/>
  <c r="H3393" i="1"/>
  <c r="H3394" i="1"/>
  <c r="H3395" i="1"/>
  <c r="H3396" i="1"/>
  <c r="H3397" i="1"/>
  <c r="H3398" i="1"/>
  <c r="H3399" i="1"/>
  <c r="H3400" i="1"/>
  <c r="H3401" i="1"/>
  <c r="H3402" i="1"/>
  <c r="H3403" i="1"/>
  <c r="H3404" i="1"/>
  <c r="H3405" i="1"/>
  <c r="H3406" i="1"/>
  <c r="H3407" i="1"/>
  <c r="H3408" i="1"/>
  <c r="H3409" i="1"/>
  <c r="H3410" i="1"/>
  <c r="H3411" i="1"/>
  <c r="H3412" i="1"/>
  <c r="H3413" i="1"/>
  <c r="H3414" i="1"/>
  <c r="H3415" i="1"/>
  <c r="H3416" i="1"/>
  <c r="H3417" i="1"/>
  <c r="H3418" i="1"/>
  <c r="H3419" i="1"/>
  <c r="H3420" i="1"/>
  <c r="H3421" i="1"/>
  <c r="H3422" i="1"/>
  <c r="H3423" i="1"/>
  <c r="H3424" i="1"/>
  <c r="H3425" i="1"/>
  <c r="H3426" i="1"/>
  <c r="H3427" i="1"/>
  <c r="H3428" i="1"/>
  <c r="H3429" i="1"/>
  <c r="H3430" i="1"/>
  <c r="H3431" i="1"/>
  <c r="H3432" i="1"/>
  <c r="H3433" i="1"/>
  <c r="H3434" i="1"/>
  <c r="H3435" i="1"/>
  <c r="H3436" i="1"/>
  <c r="H3437" i="1"/>
  <c r="H3438" i="1"/>
  <c r="H3439" i="1"/>
  <c r="H3440" i="1"/>
  <c r="H3441" i="1"/>
  <c r="H3442" i="1"/>
  <c r="H3443" i="1"/>
  <c r="H3444" i="1"/>
  <c r="H3445" i="1"/>
  <c r="H3446" i="1"/>
  <c r="H3447" i="1"/>
  <c r="H3448" i="1"/>
  <c r="H3449" i="1"/>
  <c r="H3450" i="1"/>
  <c r="H3451" i="1"/>
  <c r="H3452" i="1"/>
  <c r="H3453" i="1"/>
  <c r="H3454" i="1"/>
  <c r="H3455" i="1"/>
  <c r="H3456" i="1"/>
  <c r="H3457" i="1"/>
  <c r="H3458" i="1"/>
  <c r="H3459" i="1"/>
  <c r="H3460" i="1"/>
  <c r="H3461" i="1"/>
  <c r="H3462" i="1"/>
  <c r="H3463" i="1"/>
  <c r="H3464" i="1"/>
  <c r="H3465" i="1"/>
  <c r="H3466" i="1"/>
  <c r="H3467" i="1"/>
  <c r="H3468" i="1"/>
  <c r="H3469" i="1"/>
  <c r="H3470" i="1"/>
  <c r="H3471" i="1"/>
  <c r="H3472" i="1"/>
  <c r="H3473" i="1"/>
  <c r="H3474" i="1"/>
  <c r="H3475" i="1"/>
  <c r="H3476" i="1"/>
  <c r="H3477" i="1"/>
  <c r="H3478" i="1"/>
  <c r="H3479" i="1"/>
  <c r="H3480" i="1"/>
  <c r="H3481" i="1"/>
  <c r="H3482" i="1"/>
  <c r="H3483" i="1"/>
  <c r="H3484" i="1"/>
  <c r="H3485" i="1"/>
  <c r="H3486" i="1"/>
  <c r="H3487" i="1"/>
  <c r="H3488" i="1"/>
  <c r="H3489" i="1"/>
  <c r="H3490" i="1"/>
  <c r="H3491" i="1"/>
  <c r="H3492" i="1"/>
  <c r="H3493" i="1"/>
  <c r="H3494" i="1"/>
  <c r="H3495" i="1"/>
  <c r="H3496" i="1"/>
  <c r="H3497" i="1"/>
  <c r="H3498" i="1"/>
  <c r="H3499" i="1"/>
  <c r="H3500" i="1"/>
  <c r="H3501" i="1"/>
  <c r="H3502" i="1"/>
  <c r="H3503" i="1"/>
  <c r="H3504" i="1"/>
  <c r="H3505" i="1"/>
  <c r="H3506" i="1"/>
  <c r="H3507" i="1"/>
  <c r="H3508" i="1"/>
  <c r="H3509" i="1"/>
  <c r="H3510" i="1"/>
  <c r="H3511" i="1"/>
  <c r="H3512" i="1"/>
  <c r="H3513" i="1"/>
  <c r="H3514" i="1"/>
  <c r="H3515" i="1"/>
  <c r="H3516" i="1"/>
  <c r="H3517" i="1"/>
  <c r="H3518" i="1"/>
  <c r="H3519" i="1"/>
  <c r="H3520" i="1"/>
  <c r="H3521" i="1"/>
  <c r="H3522" i="1"/>
  <c r="H3523" i="1"/>
  <c r="H3524" i="1"/>
  <c r="H3525" i="1"/>
  <c r="H3526" i="1"/>
  <c r="H3527" i="1"/>
  <c r="H3528" i="1"/>
  <c r="H3529" i="1"/>
  <c r="H3530" i="1"/>
  <c r="H3531" i="1"/>
  <c r="H3532" i="1"/>
  <c r="H3533" i="1"/>
  <c r="H3534" i="1"/>
  <c r="H3535" i="1"/>
  <c r="H3536" i="1"/>
  <c r="H3537" i="1"/>
  <c r="H3538" i="1"/>
  <c r="H3539" i="1"/>
  <c r="H3540" i="1"/>
  <c r="H3541" i="1"/>
  <c r="H3542" i="1"/>
  <c r="H3543" i="1"/>
  <c r="H3544" i="1"/>
  <c r="H3545" i="1"/>
  <c r="H3546" i="1"/>
  <c r="H3547" i="1"/>
  <c r="H3548" i="1"/>
  <c r="H3549" i="1"/>
  <c r="H3550" i="1"/>
  <c r="H3551" i="1"/>
  <c r="H3552" i="1"/>
  <c r="H3553" i="1"/>
  <c r="H3554" i="1"/>
  <c r="H3555" i="1"/>
  <c r="H3556" i="1"/>
  <c r="H3557" i="1"/>
  <c r="H3558" i="1"/>
  <c r="H3559" i="1"/>
  <c r="H3560" i="1"/>
  <c r="H3561" i="1"/>
  <c r="H3562" i="1"/>
  <c r="H3563" i="1"/>
  <c r="H3564" i="1"/>
  <c r="H3565" i="1"/>
  <c r="H3566" i="1"/>
  <c r="H3567" i="1"/>
  <c r="H3568" i="1"/>
  <c r="H3569" i="1"/>
  <c r="H3570" i="1"/>
  <c r="H3571" i="1"/>
  <c r="H3572" i="1"/>
  <c r="H3573" i="1"/>
  <c r="H3574" i="1"/>
  <c r="H3575" i="1"/>
  <c r="H3576" i="1"/>
  <c r="H3577" i="1"/>
  <c r="H3578" i="1"/>
  <c r="H3579" i="1"/>
  <c r="H3580" i="1"/>
  <c r="H3581" i="1"/>
  <c r="H3582" i="1"/>
  <c r="H3583" i="1"/>
  <c r="H3584" i="1"/>
  <c r="H3585" i="1"/>
  <c r="H3586" i="1"/>
  <c r="H3587" i="1"/>
  <c r="H3588" i="1"/>
  <c r="H3589" i="1"/>
  <c r="H3590" i="1"/>
  <c r="H3591" i="1"/>
  <c r="H3592" i="1"/>
  <c r="H3593" i="1"/>
  <c r="H3594" i="1"/>
  <c r="H3595" i="1"/>
  <c r="H3596" i="1"/>
  <c r="H3597" i="1"/>
  <c r="H3598" i="1"/>
  <c r="H3599" i="1"/>
  <c r="H3600" i="1"/>
  <c r="H3601" i="1"/>
  <c r="H3602" i="1"/>
  <c r="H3603" i="1"/>
  <c r="H3604" i="1"/>
  <c r="H3605" i="1"/>
  <c r="H3606" i="1"/>
  <c r="H3607" i="1"/>
  <c r="H3608" i="1"/>
  <c r="H3609" i="1"/>
  <c r="H3610" i="1"/>
  <c r="H3611" i="1"/>
  <c r="H3612" i="1"/>
  <c r="H3613" i="1"/>
  <c r="H3614" i="1"/>
  <c r="H3615" i="1"/>
  <c r="H3616" i="1"/>
  <c r="H3617" i="1"/>
  <c r="H3618" i="1"/>
  <c r="H3619" i="1"/>
  <c r="H3620" i="1"/>
  <c r="H3621" i="1"/>
  <c r="H3622" i="1"/>
  <c r="H3623" i="1"/>
  <c r="H3624" i="1"/>
  <c r="H3625" i="1"/>
  <c r="H3626" i="1"/>
  <c r="H3627" i="1"/>
  <c r="H3628" i="1"/>
  <c r="H3629" i="1"/>
  <c r="H3630" i="1"/>
  <c r="H3631" i="1"/>
  <c r="H3632" i="1"/>
  <c r="H3633" i="1"/>
  <c r="H3634" i="1"/>
  <c r="H3635" i="1"/>
  <c r="H3636" i="1"/>
  <c r="H3637" i="1"/>
  <c r="H3638" i="1"/>
  <c r="H3639" i="1"/>
  <c r="H3640" i="1"/>
  <c r="H3641" i="1"/>
  <c r="H3642" i="1"/>
  <c r="H3643" i="1"/>
  <c r="H3644" i="1"/>
  <c r="H3645" i="1"/>
  <c r="H3646" i="1"/>
  <c r="H3647" i="1"/>
  <c r="H3648" i="1"/>
  <c r="H3649" i="1"/>
  <c r="H3650" i="1"/>
  <c r="H3651" i="1"/>
  <c r="H3652" i="1"/>
  <c r="H3653" i="1"/>
  <c r="H3654" i="1"/>
  <c r="H3655" i="1"/>
  <c r="H3656" i="1"/>
  <c r="H3657" i="1"/>
  <c r="H3658" i="1"/>
  <c r="H3659" i="1"/>
  <c r="H3660" i="1"/>
  <c r="H3661" i="1"/>
  <c r="H3662" i="1"/>
  <c r="H3663" i="1"/>
  <c r="H3664" i="1"/>
  <c r="H3665" i="1"/>
  <c r="H3666" i="1"/>
  <c r="H3667" i="1"/>
  <c r="H3668" i="1"/>
  <c r="H3669" i="1"/>
  <c r="H3670" i="1"/>
  <c r="H3671" i="1"/>
  <c r="H3672" i="1"/>
  <c r="H3673" i="1"/>
  <c r="H3674" i="1"/>
  <c r="H3675" i="1"/>
  <c r="H3676" i="1"/>
  <c r="H3677" i="1"/>
  <c r="H3678" i="1"/>
  <c r="H3679" i="1"/>
  <c r="H3680" i="1"/>
  <c r="H3681" i="1"/>
  <c r="H3682" i="1"/>
  <c r="H3683" i="1"/>
  <c r="H3684" i="1"/>
  <c r="H3685" i="1"/>
  <c r="H3686" i="1"/>
  <c r="H3687" i="1"/>
  <c r="H3688" i="1"/>
  <c r="H3689" i="1"/>
  <c r="H3690" i="1"/>
  <c r="H3691" i="1"/>
  <c r="H3692" i="1"/>
  <c r="H3693" i="1"/>
  <c r="H3694" i="1"/>
  <c r="H3695" i="1"/>
  <c r="H3696" i="1"/>
  <c r="H3697" i="1"/>
  <c r="H3698" i="1"/>
  <c r="H3699" i="1"/>
  <c r="H3700" i="1"/>
  <c r="H3701" i="1"/>
  <c r="H3702" i="1"/>
  <c r="H3703" i="1"/>
  <c r="H3704" i="1"/>
  <c r="H3705" i="1"/>
  <c r="H3706" i="1"/>
  <c r="H3707" i="1"/>
  <c r="H3708" i="1"/>
  <c r="H3709" i="1"/>
  <c r="H3710" i="1"/>
  <c r="H3711" i="1"/>
  <c r="H3712" i="1"/>
  <c r="H3713" i="1"/>
  <c r="H3714" i="1"/>
  <c r="H3715" i="1"/>
  <c r="H3716" i="1"/>
  <c r="H3717" i="1"/>
  <c r="H3718" i="1"/>
  <c r="H3719" i="1"/>
  <c r="H3720" i="1"/>
  <c r="H3721" i="1"/>
  <c r="H3722" i="1"/>
  <c r="H3723" i="1"/>
  <c r="H3724" i="1"/>
  <c r="H3725" i="1"/>
  <c r="H3726" i="1"/>
  <c r="H3727" i="1"/>
  <c r="H3728" i="1"/>
  <c r="H3729" i="1"/>
  <c r="H3730" i="1"/>
  <c r="H3731" i="1"/>
  <c r="H3732" i="1"/>
  <c r="H3733" i="1"/>
  <c r="H3734" i="1"/>
  <c r="H3735" i="1"/>
  <c r="H3736" i="1"/>
  <c r="H3737" i="1"/>
  <c r="H3738" i="1"/>
  <c r="H3739" i="1"/>
  <c r="H3740" i="1"/>
  <c r="H3741" i="1"/>
  <c r="H3742" i="1"/>
  <c r="H3743" i="1"/>
  <c r="H3744" i="1"/>
  <c r="H3745" i="1"/>
  <c r="H3746" i="1"/>
  <c r="H3747" i="1"/>
  <c r="H3748" i="1"/>
  <c r="H3749" i="1"/>
  <c r="H3750" i="1"/>
  <c r="H3751" i="1"/>
  <c r="H3752" i="1"/>
  <c r="H3753" i="1"/>
  <c r="H3754" i="1"/>
  <c r="H3755" i="1"/>
  <c r="H3756" i="1"/>
  <c r="H3757" i="1"/>
  <c r="H3758" i="1"/>
  <c r="H3759" i="1"/>
  <c r="H3760" i="1"/>
  <c r="H3761" i="1"/>
  <c r="H3762" i="1"/>
  <c r="H3763" i="1"/>
  <c r="H3764" i="1"/>
  <c r="H3765" i="1"/>
  <c r="H3766" i="1"/>
  <c r="H3767" i="1"/>
  <c r="H3768" i="1"/>
  <c r="H3769" i="1"/>
  <c r="H3770" i="1"/>
  <c r="H3771" i="1"/>
  <c r="H3772" i="1"/>
  <c r="H3773" i="1"/>
  <c r="H3774" i="1"/>
  <c r="H3775" i="1"/>
  <c r="H3776" i="1"/>
  <c r="H3777" i="1"/>
  <c r="H3778" i="1"/>
  <c r="H3779" i="1"/>
  <c r="H3780" i="1"/>
  <c r="H3781" i="1"/>
  <c r="H3782" i="1"/>
  <c r="H3783" i="1"/>
  <c r="H3784" i="1"/>
  <c r="H3785" i="1"/>
  <c r="H3786" i="1"/>
  <c r="H3787" i="1"/>
  <c r="H3788" i="1"/>
  <c r="H3789" i="1"/>
  <c r="H3790" i="1"/>
  <c r="H3791" i="1"/>
  <c r="H3792" i="1"/>
  <c r="H3793" i="1"/>
  <c r="H3794" i="1"/>
  <c r="H3795" i="1"/>
  <c r="H3796" i="1"/>
  <c r="H3797" i="1"/>
  <c r="H3798" i="1"/>
  <c r="H3799" i="1"/>
  <c r="H3800" i="1"/>
  <c r="H3801" i="1"/>
  <c r="H3802" i="1"/>
  <c r="H3803" i="1"/>
  <c r="H3804" i="1"/>
  <c r="H3805" i="1"/>
  <c r="H3806" i="1"/>
  <c r="H3807" i="1"/>
  <c r="H3808" i="1"/>
  <c r="H3809" i="1"/>
  <c r="H3810" i="1"/>
  <c r="H3811" i="1"/>
  <c r="H3812" i="1"/>
  <c r="H3813" i="1"/>
  <c r="H3814" i="1"/>
  <c r="H3815" i="1"/>
  <c r="H3816" i="1"/>
  <c r="H3817" i="1"/>
  <c r="H3818" i="1"/>
  <c r="H3819" i="1"/>
  <c r="H3820" i="1"/>
  <c r="H3821" i="1"/>
  <c r="H3822" i="1"/>
  <c r="H3823" i="1"/>
  <c r="H3824" i="1"/>
  <c r="H3825" i="1"/>
  <c r="H3826" i="1"/>
  <c r="H3827" i="1"/>
  <c r="H3828" i="1"/>
  <c r="H3829" i="1"/>
  <c r="H3830" i="1"/>
  <c r="H3831" i="1"/>
  <c r="H3832" i="1"/>
  <c r="H3833" i="1"/>
  <c r="H3834" i="1"/>
  <c r="H3835" i="1"/>
  <c r="H3836" i="1"/>
  <c r="H3837" i="1"/>
  <c r="H3838" i="1"/>
  <c r="H3839" i="1"/>
  <c r="H3840" i="1"/>
  <c r="H3841" i="1"/>
  <c r="H3842" i="1"/>
  <c r="H3843" i="1"/>
  <c r="H3844" i="1"/>
  <c r="H3845" i="1"/>
  <c r="H3846" i="1"/>
  <c r="H3847" i="1"/>
  <c r="H3848" i="1"/>
  <c r="H3849" i="1"/>
  <c r="H3850" i="1"/>
  <c r="H3851" i="1"/>
  <c r="H3852" i="1"/>
  <c r="H3853" i="1"/>
  <c r="H3854" i="1"/>
  <c r="H3855" i="1"/>
  <c r="H3856" i="1"/>
  <c r="H3857" i="1"/>
  <c r="H3858" i="1"/>
  <c r="H3859" i="1"/>
  <c r="H3860" i="1"/>
  <c r="H3861" i="1"/>
  <c r="H3862" i="1"/>
  <c r="H3863" i="1"/>
  <c r="H3864" i="1"/>
  <c r="H3865" i="1"/>
  <c r="H3866" i="1"/>
  <c r="H3867" i="1"/>
  <c r="H3868" i="1"/>
  <c r="H3869" i="1"/>
  <c r="H3870" i="1"/>
  <c r="H3871" i="1"/>
  <c r="H3872" i="1"/>
  <c r="H3873" i="1"/>
  <c r="H3874" i="1"/>
  <c r="H3875" i="1"/>
  <c r="H3876" i="1"/>
  <c r="H3877" i="1"/>
  <c r="H3878" i="1"/>
  <c r="H3879" i="1"/>
  <c r="H3880" i="1"/>
  <c r="H3881" i="1"/>
  <c r="H3882" i="1"/>
  <c r="H3883" i="1"/>
  <c r="H3884" i="1"/>
  <c r="H3885" i="1"/>
  <c r="H3886" i="1"/>
  <c r="H3887" i="1"/>
  <c r="H3888" i="1"/>
  <c r="H3889" i="1"/>
  <c r="H3890" i="1"/>
  <c r="H3891" i="1"/>
  <c r="H3892" i="1"/>
  <c r="H3893" i="1"/>
  <c r="H3894" i="1"/>
  <c r="H3895" i="1"/>
  <c r="H3896" i="1"/>
  <c r="H3897" i="1"/>
  <c r="H3898" i="1"/>
  <c r="H3899" i="1"/>
  <c r="H3900" i="1"/>
  <c r="H3901" i="1"/>
  <c r="H3902" i="1"/>
  <c r="H3903" i="1"/>
  <c r="H3904" i="1"/>
  <c r="H3905" i="1"/>
  <c r="H3906" i="1"/>
  <c r="H3907" i="1"/>
  <c r="H3908" i="1"/>
  <c r="H3909" i="1"/>
  <c r="H3910" i="1"/>
  <c r="H3911" i="1"/>
  <c r="H3912" i="1"/>
  <c r="H3913" i="1"/>
  <c r="H3914" i="1"/>
  <c r="H3915" i="1"/>
  <c r="H3916" i="1"/>
  <c r="H3917" i="1"/>
  <c r="H3918" i="1"/>
  <c r="H3919" i="1"/>
  <c r="H3920" i="1"/>
  <c r="H3921" i="1"/>
  <c r="H3922" i="1"/>
  <c r="H3923" i="1"/>
  <c r="H3924" i="1"/>
  <c r="H3925" i="1"/>
  <c r="H3926" i="1"/>
  <c r="H3927" i="1"/>
  <c r="H3928" i="1"/>
  <c r="H3929" i="1"/>
  <c r="H3930" i="1"/>
  <c r="H3931" i="1"/>
  <c r="H3932" i="1"/>
  <c r="H3933" i="1"/>
  <c r="H3934" i="1"/>
  <c r="H3935" i="1"/>
  <c r="H3936" i="1"/>
  <c r="H3937" i="1"/>
  <c r="H3938" i="1"/>
  <c r="H3939" i="1"/>
  <c r="H3940" i="1"/>
  <c r="H3941" i="1"/>
  <c r="H3942" i="1"/>
  <c r="H3943" i="1"/>
  <c r="H3944" i="1"/>
  <c r="H3945" i="1"/>
  <c r="H3946" i="1"/>
  <c r="H3947" i="1"/>
  <c r="H3948" i="1"/>
  <c r="H3949" i="1"/>
  <c r="H3950" i="1"/>
  <c r="H3951" i="1"/>
  <c r="H3952" i="1"/>
  <c r="H3953" i="1"/>
  <c r="H3954" i="1"/>
  <c r="H3955" i="1"/>
  <c r="H3956" i="1"/>
  <c r="H3957" i="1"/>
  <c r="H3958" i="1"/>
  <c r="H3959" i="1"/>
  <c r="H3960" i="1"/>
  <c r="H3961" i="1"/>
  <c r="H3962" i="1"/>
  <c r="H3963" i="1"/>
  <c r="H3964" i="1"/>
  <c r="H3965" i="1"/>
  <c r="H3966" i="1"/>
  <c r="H3967" i="1"/>
  <c r="H3968" i="1"/>
  <c r="H3969" i="1"/>
  <c r="H3970" i="1"/>
  <c r="H3971" i="1"/>
  <c r="H3972" i="1"/>
  <c r="H3973" i="1"/>
  <c r="H3974" i="1"/>
  <c r="H3975" i="1"/>
  <c r="H3976" i="1"/>
  <c r="H3977" i="1"/>
  <c r="H3978" i="1"/>
  <c r="H3979" i="1"/>
  <c r="H3980" i="1"/>
  <c r="H3981" i="1"/>
  <c r="H3982" i="1"/>
  <c r="H3983" i="1"/>
  <c r="H3984" i="1"/>
  <c r="H3985" i="1"/>
  <c r="H3986" i="1"/>
  <c r="H3987" i="1"/>
  <c r="H3988" i="1"/>
  <c r="H3989" i="1"/>
  <c r="H3990" i="1"/>
  <c r="H3991" i="1"/>
  <c r="H3992" i="1"/>
  <c r="H3993" i="1"/>
  <c r="H3994" i="1"/>
  <c r="H3995" i="1"/>
  <c r="H3996" i="1"/>
  <c r="H3997" i="1"/>
  <c r="H3998" i="1"/>
  <c r="H3999" i="1"/>
  <c r="H4000" i="1"/>
  <c r="H4001" i="1"/>
  <c r="H4002" i="1"/>
  <c r="H4003" i="1"/>
  <c r="H4004" i="1"/>
  <c r="H4005" i="1"/>
  <c r="H4006" i="1"/>
  <c r="H4007" i="1"/>
  <c r="H4008" i="1"/>
  <c r="H4009" i="1"/>
  <c r="H4010" i="1"/>
  <c r="H4011" i="1"/>
  <c r="H4012" i="1"/>
  <c r="H4013" i="1"/>
  <c r="H4014" i="1"/>
  <c r="H4015" i="1"/>
  <c r="H4016" i="1"/>
  <c r="H4017" i="1"/>
  <c r="H4018" i="1"/>
  <c r="H4019" i="1"/>
  <c r="H4020" i="1"/>
  <c r="H4021" i="1"/>
  <c r="H4022" i="1"/>
  <c r="H4023" i="1"/>
  <c r="H4024" i="1"/>
  <c r="H4025" i="1"/>
  <c r="H4026" i="1"/>
  <c r="H4027" i="1"/>
  <c r="H4028" i="1"/>
  <c r="H4029" i="1"/>
  <c r="H4030" i="1"/>
  <c r="H4031" i="1"/>
  <c r="H4032" i="1"/>
  <c r="H4033" i="1"/>
  <c r="H4034" i="1"/>
  <c r="H4035" i="1"/>
  <c r="H4036" i="1"/>
  <c r="H4037" i="1"/>
  <c r="H4038" i="1"/>
  <c r="H4039" i="1"/>
  <c r="H4040" i="1"/>
  <c r="H4041" i="1"/>
  <c r="H4042" i="1"/>
  <c r="H4043" i="1"/>
  <c r="H4044" i="1"/>
  <c r="H4045" i="1"/>
  <c r="H4046" i="1"/>
  <c r="H4047" i="1"/>
  <c r="H4048" i="1"/>
  <c r="H4049" i="1"/>
  <c r="H4050" i="1"/>
  <c r="H4051" i="1"/>
  <c r="H4052" i="1"/>
  <c r="H4053" i="1"/>
  <c r="H4054" i="1"/>
  <c r="H4055" i="1"/>
  <c r="H4056" i="1"/>
  <c r="H4057" i="1"/>
  <c r="H4058" i="1"/>
  <c r="H4059" i="1"/>
  <c r="H4060" i="1"/>
  <c r="H4061" i="1"/>
  <c r="H4062" i="1"/>
  <c r="H4063" i="1"/>
  <c r="H4064" i="1"/>
  <c r="H4065" i="1"/>
  <c r="H4066" i="1"/>
  <c r="H4067" i="1"/>
  <c r="H4068" i="1"/>
  <c r="H4069" i="1"/>
  <c r="H4070" i="1"/>
  <c r="H4071" i="1"/>
  <c r="H4072" i="1"/>
  <c r="H4073" i="1"/>
  <c r="H4074" i="1"/>
  <c r="H4075" i="1"/>
  <c r="H4076" i="1"/>
  <c r="H4077" i="1"/>
  <c r="H4078" i="1"/>
  <c r="H4079" i="1"/>
  <c r="H4080" i="1"/>
  <c r="H4081" i="1"/>
  <c r="H4082" i="1"/>
  <c r="H4083" i="1"/>
  <c r="H4084" i="1"/>
  <c r="H4085" i="1"/>
  <c r="H4086" i="1"/>
  <c r="H4087" i="1"/>
  <c r="H4088" i="1"/>
  <c r="H4089" i="1"/>
  <c r="H4090" i="1"/>
  <c r="H4091" i="1"/>
  <c r="H4092" i="1"/>
  <c r="H4093" i="1"/>
  <c r="H4094" i="1"/>
  <c r="H4095" i="1"/>
  <c r="H4096" i="1"/>
  <c r="H4097" i="1"/>
  <c r="H4098" i="1"/>
  <c r="H4099" i="1"/>
  <c r="H4100" i="1"/>
  <c r="H4101" i="1"/>
  <c r="H4102" i="1"/>
  <c r="H4103" i="1"/>
  <c r="H4104" i="1"/>
  <c r="H4105" i="1"/>
  <c r="H4106" i="1"/>
  <c r="H4107" i="1"/>
  <c r="H4108" i="1"/>
  <c r="H4109" i="1"/>
  <c r="H4110" i="1"/>
  <c r="H4111" i="1"/>
  <c r="H4112" i="1"/>
  <c r="H4113" i="1"/>
  <c r="H4114" i="1"/>
  <c r="H4115" i="1"/>
  <c r="H4116" i="1"/>
  <c r="H4117" i="1"/>
  <c r="H4118" i="1"/>
  <c r="H4119" i="1"/>
  <c r="H4120" i="1"/>
  <c r="H4121" i="1"/>
  <c r="H4122" i="1"/>
  <c r="H4123" i="1"/>
  <c r="H4124" i="1"/>
  <c r="H4125" i="1"/>
  <c r="H4126" i="1"/>
  <c r="H4127" i="1"/>
  <c r="H4128" i="1"/>
  <c r="H4129" i="1"/>
  <c r="H4130" i="1"/>
  <c r="H4131" i="1"/>
  <c r="H4132" i="1"/>
  <c r="H4133" i="1"/>
  <c r="H4134" i="1"/>
  <c r="H4135" i="1"/>
  <c r="H4136" i="1"/>
  <c r="H4137" i="1"/>
  <c r="H4138" i="1"/>
  <c r="H4139" i="1"/>
  <c r="H4140" i="1"/>
  <c r="H4141" i="1"/>
  <c r="H4142" i="1"/>
  <c r="H4143" i="1"/>
  <c r="H4144" i="1"/>
  <c r="H4145" i="1"/>
  <c r="H4146" i="1"/>
  <c r="H4147" i="1"/>
  <c r="H4148" i="1"/>
  <c r="H4149" i="1"/>
  <c r="H4150" i="1"/>
  <c r="H4151" i="1"/>
  <c r="H4152" i="1"/>
  <c r="H4153" i="1"/>
  <c r="H4154" i="1"/>
  <c r="H4155" i="1"/>
  <c r="H4156" i="1"/>
  <c r="H4157" i="1"/>
  <c r="H4158" i="1"/>
  <c r="H4159" i="1"/>
  <c r="H4160" i="1"/>
  <c r="H4161" i="1"/>
  <c r="H4162" i="1"/>
  <c r="H4163" i="1"/>
  <c r="H4164" i="1"/>
  <c r="H4165" i="1"/>
  <c r="H4166" i="1"/>
  <c r="H4167" i="1"/>
  <c r="H4168" i="1"/>
  <c r="H4169" i="1"/>
  <c r="H4170" i="1"/>
  <c r="H4171" i="1"/>
  <c r="H4172" i="1"/>
  <c r="H4173" i="1"/>
  <c r="H4174" i="1"/>
  <c r="H4175" i="1"/>
  <c r="H4176" i="1"/>
  <c r="H4177" i="1"/>
  <c r="H4178" i="1"/>
  <c r="H4179" i="1"/>
  <c r="H4180" i="1"/>
  <c r="H4181" i="1"/>
  <c r="H4182" i="1"/>
  <c r="H4183" i="1"/>
  <c r="H4184" i="1"/>
  <c r="H4185" i="1"/>
  <c r="H4186" i="1"/>
  <c r="H4187" i="1"/>
  <c r="H4188" i="1"/>
  <c r="H4189" i="1"/>
  <c r="H4190" i="1"/>
  <c r="H4191" i="1"/>
  <c r="H4192" i="1"/>
  <c r="H4193" i="1"/>
  <c r="H4194" i="1"/>
  <c r="H4195" i="1"/>
  <c r="H4196" i="1"/>
  <c r="H4197" i="1"/>
  <c r="H4198" i="1"/>
  <c r="H4199" i="1"/>
  <c r="H4200" i="1"/>
  <c r="H4201" i="1"/>
  <c r="H4202" i="1"/>
  <c r="H4203" i="1"/>
  <c r="H4204" i="1"/>
  <c r="H4205" i="1"/>
  <c r="H4206" i="1"/>
  <c r="H4207" i="1"/>
  <c r="H4208" i="1"/>
  <c r="H4209" i="1"/>
  <c r="H4210" i="1"/>
  <c r="H4211" i="1"/>
  <c r="H4212" i="1"/>
  <c r="H4213" i="1"/>
  <c r="H4214" i="1"/>
  <c r="H4215" i="1"/>
  <c r="H4216" i="1"/>
  <c r="H4217" i="1"/>
  <c r="H4218" i="1"/>
  <c r="H4219" i="1"/>
  <c r="H4220" i="1"/>
  <c r="H4221" i="1"/>
  <c r="H4222" i="1"/>
  <c r="H4223" i="1"/>
  <c r="H4224" i="1"/>
  <c r="H4225" i="1"/>
  <c r="H4226" i="1"/>
  <c r="H4227" i="1"/>
  <c r="H4228" i="1"/>
  <c r="H4229" i="1"/>
  <c r="H4230" i="1"/>
  <c r="H4231" i="1"/>
  <c r="H4232" i="1"/>
  <c r="H4233" i="1"/>
  <c r="H4234" i="1"/>
  <c r="H4235" i="1"/>
  <c r="H4236" i="1"/>
  <c r="H4237" i="1"/>
  <c r="H4238" i="1"/>
  <c r="H4239" i="1"/>
  <c r="H4240" i="1"/>
  <c r="H4241" i="1"/>
  <c r="H4242" i="1"/>
  <c r="H4243" i="1"/>
  <c r="H4244" i="1"/>
  <c r="H4245" i="1"/>
  <c r="H4246" i="1"/>
  <c r="H4247" i="1"/>
  <c r="H4248" i="1"/>
  <c r="H4249" i="1"/>
  <c r="H4250" i="1"/>
  <c r="H4251" i="1"/>
  <c r="H4252" i="1"/>
  <c r="H4253" i="1"/>
  <c r="H4254" i="1"/>
  <c r="H4255" i="1"/>
  <c r="H4256" i="1"/>
  <c r="H4257" i="1"/>
  <c r="H4258" i="1"/>
  <c r="H4259" i="1"/>
  <c r="H4260" i="1"/>
  <c r="H4261" i="1"/>
  <c r="H4262" i="1"/>
  <c r="H4263" i="1"/>
  <c r="H4264" i="1"/>
  <c r="H4265" i="1"/>
  <c r="H4266" i="1"/>
  <c r="H4267" i="1"/>
  <c r="H4268" i="1"/>
  <c r="H4269" i="1"/>
  <c r="H4270" i="1"/>
  <c r="H4271" i="1"/>
  <c r="H4272" i="1"/>
  <c r="H4273" i="1"/>
  <c r="H4274" i="1"/>
  <c r="H4275" i="1"/>
  <c r="H4276" i="1"/>
  <c r="H4277" i="1"/>
  <c r="H4278" i="1"/>
  <c r="H4279" i="1"/>
  <c r="H4280" i="1"/>
  <c r="H4281" i="1"/>
  <c r="H4282" i="1"/>
  <c r="H4283" i="1"/>
  <c r="H4284" i="1"/>
  <c r="H4285" i="1"/>
  <c r="H4286" i="1"/>
  <c r="H4287" i="1"/>
  <c r="H4288" i="1"/>
  <c r="H4289" i="1"/>
  <c r="H4290" i="1"/>
  <c r="H4291" i="1"/>
  <c r="H4292" i="1"/>
  <c r="H4293" i="1"/>
  <c r="H4294" i="1"/>
  <c r="H4295" i="1"/>
  <c r="H4296" i="1"/>
  <c r="H4297" i="1"/>
  <c r="J4297" i="1" l="1"/>
  <c r="J4296" i="1"/>
  <c r="J4295" i="1"/>
  <c r="J4294" i="1"/>
  <c r="J4293" i="1"/>
  <c r="J4292" i="1"/>
  <c r="J4291" i="1"/>
  <c r="J4290" i="1"/>
  <c r="J4289" i="1"/>
  <c r="J4288" i="1"/>
  <c r="J4287" i="1"/>
  <c r="J4286" i="1"/>
  <c r="J4285" i="1"/>
  <c r="J4284" i="1"/>
  <c r="J4283" i="1"/>
  <c r="J4282" i="1"/>
  <c r="J4281" i="1"/>
  <c r="J4280" i="1"/>
  <c r="J4279" i="1"/>
  <c r="J4278" i="1"/>
  <c r="J4277" i="1"/>
  <c r="J4276" i="1"/>
  <c r="J4275" i="1"/>
  <c r="J4274" i="1"/>
  <c r="J4273" i="1"/>
  <c r="J4272" i="1"/>
  <c r="J4271" i="1"/>
  <c r="J4270" i="1"/>
  <c r="J4269" i="1"/>
  <c r="J4268" i="1"/>
  <c r="J4267" i="1"/>
  <c r="J4266" i="1"/>
  <c r="J4265" i="1"/>
  <c r="J4264" i="1"/>
  <c r="J4263" i="1"/>
  <c r="J4262" i="1"/>
  <c r="J4261" i="1"/>
  <c r="J4260" i="1"/>
  <c r="J4259" i="1"/>
  <c r="J4258" i="1"/>
  <c r="J4257" i="1"/>
  <c r="J4256" i="1"/>
  <c r="J4255" i="1"/>
  <c r="J4254" i="1"/>
  <c r="J4253" i="1"/>
  <c r="J4252" i="1"/>
  <c r="J4251" i="1"/>
  <c r="J4250" i="1"/>
  <c r="J4249" i="1"/>
  <c r="J4248" i="1"/>
  <c r="J4247" i="1"/>
  <c r="J4246" i="1"/>
  <c r="J4245" i="1"/>
  <c r="J4244" i="1"/>
  <c r="J4243" i="1"/>
  <c r="J4242" i="1"/>
  <c r="J4241" i="1"/>
  <c r="J4240" i="1"/>
  <c r="J4239" i="1"/>
  <c r="J4238" i="1"/>
  <c r="J4237" i="1"/>
  <c r="J4236" i="1"/>
  <c r="J4235" i="1"/>
  <c r="J4234" i="1"/>
  <c r="J4233" i="1"/>
  <c r="C902" i="36"/>
  <c r="C901" i="36"/>
  <c r="C900" i="36"/>
  <c r="C899" i="36"/>
  <c r="C898" i="36"/>
  <c r="C897" i="36"/>
  <c r="C896" i="36"/>
  <c r="C895" i="36"/>
  <c r="C894" i="36"/>
  <c r="C893" i="36"/>
  <c r="C892" i="36"/>
  <c r="C891" i="36"/>
  <c r="C890" i="36"/>
  <c r="C889" i="36"/>
  <c r="C888" i="36"/>
  <c r="C887" i="36"/>
  <c r="H4299" i="1" l="1"/>
  <c r="H4302" i="1"/>
  <c r="H4301" i="1"/>
  <c r="H4300" i="1"/>
  <c r="H4303" i="1"/>
  <c r="J4232" i="1"/>
  <c r="J4231" i="1"/>
  <c r="J4230" i="1"/>
  <c r="J4229" i="1"/>
  <c r="J4228" i="1"/>
  <c r="J4227" i="1"/>
  <c r="J4226" i="1"/>
  <c r="J4225" i="1"/>
  <c r="J4224" i="1"/>
  <c r="J4223" i="1"/>
  <c r="J4222" i="1"/>
  <c r="J4221" i="1"/>
  <c r="J4220" i="1"/>
  <c r="J4219" i="1"/>
  <c r="J4218" i="1"/>
  <c r="J4217" i="1"/>
  <c r="J4216" i="1"/>
  <c r="J4215" i="1"/>
  <c r="J4214" i="1"/>
  <c r="J4213" i="1"/>
  <c r="J4212" i="1"/>
  <c r="J4211" i="1"/>
  <c r="J4210" i="1"/>
  <c r="J4209" i="1"/>
  <c r="J4208" i="1"/>
  <c r="J4207" i="1"/>
  <c r="J4206" i="1"/>
  <c r="J4205" i="1"/>
  <c r="J4204" i="1"/>
  <c r="J4203" i="1"/>
  <c r="J4202" i="1"/>
  <c r="J4201" i="1"/>
  <c r="J4200" i="1"/>
  <c r="J4199" i="1"/>
  <c r="J4198" i="1"/>
  <c r="J4197" i="1"/>
  <c r="J4196" i="1"/>
  <c r="J4195" i="1"/>
  <c r="J4194" i="1"/>
  <c r="J4193" i="1"/>
  <c r="J4192" i="1"/>
  <c r="J4191" i="1"/>
  <c r="J4190" i="1"/>
  <c r="J4189" i="1"/>
  <c r="J4188" i="1"/>
  <c r="J4187" i="1"/>
  <c r="J4186" i="1"/>
  <c r="J4185" i="1"/>
  <c r="J4184" i="1"/>
  <c r="J4183" i="1"/>
  <c r="J4182" i="1"/>
  <c r="J4181" i="1"/>
  <c r="J4180" i="1"/>
  <c r="J4179" i="1"/>
  <c r="J4178" i="1"/>
  <c r="J4177" i="1"/>
  <c r="J4176" i="1"/>
  <c r="J4175" i="1"/>
  <c r="J4174" i="1"/>
  <c r="J4173" i="1"/>
  <c r="J4172" i="1"/>
  <c r="C886" i="36"/>
  <c r="C885" i="36"/>
  <c r="C884" i="36"/>
  <c r="C883" i="36"/>
  <c r="C882" i="36"/>
  <c r="C881" i="36"/>
  <c r="C880" i="36"/>
  <c r="C879" i="36"/>
  <c r="C878" i="36"/>
  <c r="C877" i="36"/>
  <c r="C876" i="36"/>
  <c r="C875" i="36"/>
  <c r="J4171" i="1" l="1"/>
  <c r="J4170" i="1"/>
  <c r="J4169" i="1"/>
  <c r="J4168" i="1"/>
  <c r="J4167" i="1"/>
  <c r="J4166" i="1"/>
  <c r="J4165" i="1"/>
  <c r="J4164" i="1"/>
  <c r="J4163" i="1"/>
  <c r="J4162" i="1"/>
  <c r="J4161" i="1"/>
  <c r="J4160" i="1"/>
  <c r="J4159" i="1"/>
  <c r="J4158" i="1"/>
  <c r="J4157" i="1"/>
  <c r="J4156" i="1"/>
  <c r="J4155" i="1"/>
  <c r="J4154" i="1"/>
  <c r="J4153" i="1"/>
  <c r="J4152" i="1"/>
  <c r="J4151" i="1"/>
  <c r="J4150" i="1"/>
  <c r="J4149" i="1"/>
  <c r="J4148" i="1"/>
  <c r="J4147" i="1"/>
  <c r="J4146" i="1"/>
  <c r="J4145" i="1"/>
  <c r="J4144" i="1"/>
  <c r="J4143" i="1"/>
  <c r="J4142" i="1"/>
  <c r="J4141" i="1"/>
  <c r="J4140" i="1"/>
  <c r="J4139" i="1"/>
  <c r="J4138" i="1"/>
  <c r="J4137" i="1"/>
  <c r="J4136" i="1"/>
  <c r="J4135" i="1"/>
  <c r="J4134" i="1"/>
  <c r="J4133" i="1"/>
  <c r="J4132" i="1"/>
  <c r="J4131" i="1"/>
  <c r="J4130" i="1"/>
  <c r="J4129" i="1"/>
  <c r="J4128" i="1"/>
  <c r="J4127" i="1"/>
  <c r="J4126" i="1"/>
  <c r="J4125" i="1"/>
  <c r="J4124" i="1"/>
  <c r="J4123" i="1"/>
  <c r="J4122" i="1"/>
  <c r="J4121" i="1"/>
  <c r="J4120" i="1"/>
  <c r="J4119" i="1"/>
  <c r="J4118" i="1"/>
  <c r="J4117" i="1"/>
  <c r="J4116" i="1"/>
  <c r="J4115" i="1"/>
  <c r="J4114" i="1"/>
  <c r="K1" i="1" l="1"/>
  <c r="J4113" i="1" l="1"/>
  <c r="J4112" i="1"/>
  <c r="J4111" i="1"/>
  <c r="J4110" i="1"/>
  <c r="J4109" i="1"/>
  <c r="J4108" i="1"/>
  <c r="J4107" i="1"/>
  <c r="J4106" i="1"/>
  <c r="J4105" i="1"/>
  <c r="J4104" i="1"/>
  <c r="J4103" i="1"/>
  <c r="J4102" i="1"/>
  <c r="J4101" i="1"/>
  <c r="J4100" i="1"/>
  <c r="J4099" i="1"/>
  <c r="J4098" i="1"/>
  <c r="J4097" i="1"/>
  <c r="J4096" i="1"/>
  <c r="J4095" i="1"/>
  <c r="J4094" i="1"/>
  <c r="J4093" i="1"/>
  <c r="J4092" i="1"/>
  <c r="J4091" i="1"/>
  <c r="J4090" i="1"/>
  <c r="J4089" i="1"/>
  <c r="J4088" i="1"/>
  <c r="J4087" i="1"/>
  <c r="J4086" i="1"/>
  <c r="J4085" i="1"/>
  <c r="J4084" i="1"/>
  <c r="J4083" i="1"/>
  <c r="J4082" i="1"/>
  <c r="J4081" i="1"/>
  <c r="J4080" i="1"/>
  <c r="J4079" i="1"/>
  <c r="J4078" i="1" l="1"/>
  <c r="J4077" i="1"/>
  <c r="J4076" i="1"/>
  <c r="J4075" i="1"/>
  <c r="J4074" i="1"/>
  <c r="J4073" i="1"/>
  <c r="J4072" i="1"/>
  <c r="J4071" i="1"/>
  <c r="J4070" i="1"/>
  <c r="J4069" i="1"/>
  <c r="J4068" i="1"/>
  <c r="J4067" i="1"/>
  <c r="J4066" i="1"/>
  <c r="J4065" i="1"/>
  <c r="J4064" i="1"/>
  <c r="J4063" i="1"/>
  <c r="J4062" i="1"/>
  <c r="J4061" i="1"/>
  <c r="J4060" i="1"/>
  <c r="J4059" i="1"/>
  <c r="J4058" i="1"/>
  <c r="J4057" i="1"/>
  <c r="J4056" i="1"/>
  <c r="J4055" i="1"/>
  <c r="J4054" i="1"/>
  <c r="J4053" i="1"/>
  <c r="J4052" i="1"/>
  <c r="J4051" i="1"/>
  <c r="J4050" i="1"/>
  <c r="J4049" i="1"/>
  <c r="J4048" i="1"/>
  <c r="J4047" i="1"/>
  <c r="J4046" i="1"/>
  <c r="J4045" i="1"/>
  <c r="J4044" i="1"/>
  <c r="J4043" i="1"/>
  <c r="J4042" i="1"/>
  <c r="J4041" i="1"/>
  <c r="J4040" i="1"/>
  <c r="J4039" i="1"/>
  <c r="J4038" i="1"/>
  <c r="J4037" i="1"/>
  <c r="J4036" i="1"/>
  <c r="J4035" i="1"/>
  <c r="J4034" i="1"/>
  <c r="J4033" i="1"/>
  <c r="J4032" i="1"/>
  <c r="J4031" i="1"/>
  <c r="J4030" i="1"/>
  <c r="J4029" i="1"/>
  <c r="J4028" i="1"/>
  <c r="J4027" i="1"/>
  <c r="J4026" i="1"/>
  <c r="J4025" i="1"/>
  <c r="J4024" i="1"/>
  <c r="J4023" i="1"/>
  <c r="J4022" i="1"/>
  <c r="J4021" i="1"/>
  <c r="J4020" i="1"/>
  <c r="J4019" i="1"/>
  <c r="J4018" i="1"/>
  <c r="J4017" i="1"/>
  <c r="J4016" i="1"/>
  <c r="J4015" i="1"/>
  <c r="J4014" i="1"/>
  <c r="J4013" i="1"/>
  <c r="J4012" i="1"/>
  <c r="J4011" i="1"/>
  <c r="J4010" i="1"/>
  <c r="J4009" i="1"/>
  <c r="J4008" i="1"/>
  <c r="J4007" i="1"/>
  <c r="J4006" i="1"/>
  <c r="J4005" i="1"/>
  <c r="J4004" i="1"/>
  <c r="J4003" i="1"/>
  <c r="J4002" i="1"/>
  <c r="J4001" i="1"/>
  <c r="J4000" i="1"/>
  <c r="J3999" i="1"/>
  <c r="J3998" i="1"/>
  <c r="J3997" i="1"/>
  <c r="J3996" i="1"/>
  <c r="J3995" i="1"/>
  <c r="J3994" i="1"/>
  <c r="J3993" i="1"/>
  <c r="J3992" i="1"/>
  <c r="J3991" i="1"/>
  <c r="J3990" i="1"/>
  <c r="J3989" i="1"/>
  <c r="J3988" i="1"/>
  <c r="J3987" i="1"/>
  <c r="J3986" i="1"/>
  <c r="J3985" i="1"/>
  <c r="J3984" i="1"/>
  <c r="J3983" i="1"/>
  <c r="O3" i="1" l="1"/>
  <c r="J3982" i="1" l="1"/>
  <c r="J3981" i="1"/>
  <c r="J3980" i="1"/>
  <c r="J3979" i="1"/>
  <c r="J3978" i="1"/>
  <c r="J3977" i="1"/>
  <c r="J3976" i="1"/>
  <c r="J3975" i="1"/>
  <c r="J3974" i="1"/>
  <c r="J3973" i="1"/>
  <c r="J3972" i="1"/>
  <c r="J3971" i="1"/>
  <c r="J3970" i="1"/>
  <c r="J3969" i="1"/>
  <c r="J3968" i="1"/>
  <c r="J3967" i="1"/>
  <c r="J3966" i="1"/>
  <c r="J3965" i="1"/>
  <c r="J3964" i="1"/>
  <c r="J3963" i="1"/>
  <c r="J3962" i="1"/>
  <c r="J3961" i="1"/>
  <c r="J3960" i="1"/>
  <c r="J3959" i="1"/>
  <c r="J3958" i="1"/>
  <c r="J3957" i="1"/>
  <c r="J3956" i="1"/>
  <c r="J3955" i="1"/>
  <c r="J3954" i="1"/>
  <c r="J3953" i="1"/>
  <c r="J3952" i="1"/>
  <c r="J3951" i="1"/>
  <c r="J3950" i="1"/>
  <c r="J3949" i="1"/>
  <c r="J3948" i="1"/>
  <c r="J3947" i="1"/>
  <c r="J3946" i="1"/>
  <c r="J3945" i="1"/>
  <c r="J3944" i="1"/>
  <c r="J3943" i="1"/>
  <c r="J3942" i="1"/>
  <c r="J3941" i="1"/>
  <c r="J3940" i="1"/>
  <c r="J3939" i="1"/>
  <c r="J3938" i="1"/>
  <c r="J3937" i="1"/>
  <c r="J3936" i="1"/>
  <c r="J3935" i="1"/>
  <c r="J3934" i="1"/>
  <c r="J3933" i="1"/>
  <c r="J3932" i="1"/>
  <c r="J3931" i="1"/>
  <c r="J3930" i="1"/>
  <c r="J3929" i="1"/>
  <c r="J3928" i="1"/>
  <c r="J3927" i="1"/>
  <c r="J3926" i="1"/>
  <c r="J3" i="1" l="1"/>
  <c r="J3925" i="1"/>
  <c r="J3924" i="1"/>
  <c r="J3923" i="1"/>
  <c r="J3922" i="1"/>
  <c r="J3921" i="1"/>
  <c r="J3920" i="1"/>
  <c r="J3919" i="1"/>
  <c r="J3918" i="1"/>
  <c r="J3917" i="1"/>
  <c r="J3916" i="1"/>
  <c r="J3915" i="1"/>
  <c r="J3914" i="1"/>
  <c r="J3913" i="1"/>
  <c r="J3912" i="1"/>
  <c r="J3911" i="1"/>
  <c r="J3910" i="1"/>
  <c r="J3909" i="1"/>
  <c r="J3908" i="1"/>
  <c r="J3907" i="1"/>
  <c r="J3906" i="1"/>
  <c r="J3905" i="1"/>
  <c r="J3904" i="1"/>
  <c r="J3903" i="1"/>
  <c r="J3902" i="1"/>
  <c r="J3901" i="1"/>
  <c r="J3900" i="1"/>
  <c r="J3899" i="1"/>
  <c r="J3898" i="1"/>
  <c r="J3897" i="1"/>
  <c r="J3896" i="1"/>
  <c r="J3895" i="1"/>
  <c r="J3894" i="1"/>
  <c r="J3893" i="1"/>
  <c r="J3892" i="1"/>
  <c r="J3891" i="1"/>
  <c r="J3890" i="1"/>
  <c r="J3889" i="1"/>
  <c r="J3888" i="1"/>
  <c r="J3887" i="1"/>
  <c r="J3886" i="1"/>
  <c r="J3885" i="1"/>
  <c r="J3884" i="1"/>
  <c r="J3883" i="1"/>
  <c r="J3882" i="1"/>
  <c r="J3881" i="1"/>
  <c r="J3880" i="1"/>
  <c r="J3879" i="1"/>
  <c r="J3878" i="1"/>
  <c r="J3877" i="1"/>
  <c r="J3876" i="1"/>
  <c r="J3875" i="1"/>
  <c r="J3874" i="1"/>
  <c r="J3873" i="1"/>
  <c r="J3872" i="1"/>
  <c r="J3871" i="1"/>
  <c r="J3870" i="1"/>
  <c r="J3869" i="1"/>
  <c r="J3868" i="1"/>
  <c r="J3867" i="1"/>
  <c r="J3866" i="1"/>
  <c r="J3865" i="1"/>
  <c r="J3864" i="1"/>
  <c r="J3863" i="1"/>
  <c r="J3862" i="1"/>
  <c r="A1" i="1" l="1"/>
  <c r="J3861" i="1" l="1"/>
  <c r="J3860" i="1"/>
  <c r="J3859" i="1"/>
  <c r="J3858" i="1"/>
  <c r="J3857" i="1"/>
  <c r="J3856" i="1"/>
  <c r="J3855" i="1"/>
  <c r="J3854" i="1"/>
  <c r="J3853" i="1"/>
  <c r="J3852" i="1"/>
  <c r="J3851" i="1"/>
  <c r="J3850" i="1"/>
  <c r="J3849" i="1"/>
  <c r="J3848" i="1"/>
  <c r="J3847" i="1"/>
  <c r="J3846" i="1"/>
  <c r="J3845" i="1"/>
  <c r="J3844" i="1"/>
  <c r="J3843" i="1"/>
  <c r="J3842" i="1"/>
  <c r="J3841" i="1"/>
  <c r="J3840" i="1"/>
  <c r="J3839" i="1"/>
  <c r="J3838" i="1"/>
  <c r="J3837" i="1"/>
  <c r="J3836" i="1"/>
  <c r="J3835" i="1"/>
  <c r="J3834" i="1"/>
  <c r="J3833" i="1"/>
  <c r="J3832" i="1"/>
  <c r="J3831" i="1"/>
  <c r="J3830" i="1"/>
  <c r="J3829" i="1"/>
  <c r="J3828" i="1"/>
  <c r="J3827" i="1"/>
  <c r="J3826" i="1"/>
  <c r="J3825" i="1"/>
  <c r="J3824" i="1"/>
  <c r="J3823" i="1"/>
  <c r="J3822" i="1"/>
  <c r="J3821" i="1"/>
  <c r="J3820" i="1"/>
  <c r="J3819" i="1"/>
  <c r="J3818" i="1"/>
  <c r="J3817" i="1"/>
  <c r="J3816" i="1"/>
  <c r="J3815" i="1"/>
  <c r="J3814" i="1"/>
  <c r="J3813" i="1"/>
  <c r="J3812" i="1"/>
  <c r="J3811" i="1" l="1"/>
  <c r="J3810" i="1"/>
  <c r="J3809" i="1"/>
  <c r="J3808" i="1"/>
  <c r="J3807" i="1"/>
  <c r="J3806" i="1"/>
  <c r="J3805" i="1"/>
  <c r="J3804" i="1"/>
  <c r="J3803" i="1"/>
  <c r="J3802" i="1"/>
  <c r="J3801" i="1"/>
  <c r="J3800" i="1"/>
  <c r="J3799" i="1"/>
  <c r="J3798" i="1"/>
  <c r="J3797" i="1"/>
  <c r="J3796" i="1"/>
  <c r="J3795" i="1"/>
  <c r="J3794" i="1"/>
  <c r="J3793" i="1"/>
  <c r="J3792" i="1"/>
  <c r="J3791" i="1"/>
  <c r="J3790" i="1"/>
  <c r="J3789" i="1"/>
  <c r="J3788" i="1"/>
  <c r="J3787" i="1"/>
  <c r="J3786" i="1"/>
  <c r="J3785" i="1"/>
  <c r="J3784" i="1"/>
  <c r="J3783" i="1"/>
  <c r="J3782" i="1"/>
  <c r="J3781" i="1"/>
  <c r="J3780" i="1"/>
  <c r="J3779" i="1"/>
  <c r="J3778" i="1"/>
  <c r="J3777" i="1"/>
  <c r="J3776" i="1"/>
  <c r="J3775" i="1"/>
  <c r="J3774" i="1"/>
  <c r="J3773" i="1"/>
  <c r="J3772" i="1"/>
  <c r="J3771" i="1"/>
  <c r="J3770" i="1"/>
  <c r="J3769" i="1"/>
  <c r="J3768" i="1"/>
  <c r="J3767" i="1"/>
  <c r="J3766" i="1"/>
  <c r="J3765" i="1"/>
  <c r="J3764" i="1"/>
  <c r="J3763" i="1"/>
  <c r="J3762" i="1"/>
  <c r="J3761" i="1"/>
  <c r="J3760" i="1"/>
  <c r="J3759" i="1"/>
  <c r="J3758" i="1"/>
  <c r="J3757" i="1"/>
  <c r="J3756" i="1"/>
  <c r="J3755" i="1"/>
  <c r="J3754" i="1"/>
  <c r="J3753" i="1"/>
  <c r="J3752" i="1"/>
  <c r="J3751" i="1"/>
  <c r="J3750" i="1"/>
  <c r="J3749" i="1"/>
  <c r="J3748" i="1"/>
  <c r="J3747" i="1"/>
  <c r="J3746" i="1"/>
  <c r="J3745" i="1"/>
  <c r="J3744" i="1"/>
  <c r="J3743" i="1"/>
  <c r="J3742" i="1"/>
  <c r="J3741" i="1"/>
  <c r="J3740" i="1"/>
  <c r="J3739" i="1"/>
  <c r="J3738" i="1"/>
  <c r="J3737" i="1"/>
  <c r="J3736" i="1"/>
  <c r="J3735" i="1"/>
  <c r="J3734" i="1"/>
  <c r="J3733" i="1"/>
  <c r="J3732" i="1"/>
  <c r="J3731" i="1"/>
  <c r="J3730" i="1"/>
  <c r="J3729" i="1"/>
  <c r="J3728" i="1"/>
  <c r="J3727" i="1"/>
  <c r="J3726" i="1"/>
  <c r="J3725" i="1"/>
  <c r="J3724" i="1"/>
  <c r="J3723" i="1"/>
  <c r="J3722" i="1"/>
  <c r="J3721" i="1"/>
  <c r="J3720" i="1"/>
  <c r="J3719" i="1"/>
  <c r="J3718" i="1"/>
  <c r="J3717" i="1"/>
  <c r="J3716" i="1"/>
  <c r="J3715" i="1"/>
  <c r="J3714" i="1"/>
  <c r="J3713" i="1"/>
  <c r="J3712" i="1"/>
  <c r="J3711" i="1"/>
  <c r="J3710" i="1"/>
  <c r="J3709" i="1"/>
  <c r="J3708" i="1"/>
  <c r="J3707" i="1"/>
  <c r="J3706" i="1"/>
  <c r="J3705" i="1"/>
  <c r="J3704" i="1"/>
  <c r="J3703" i="1"/>
  <c r="J3702" i="1"/>
  <c r="J3701" i="1"/>
  <c r="J3700" i="1"/>
  <c r="J3699" i="1"/>
  <c r="J3698" i="1"/>
  <c r="J3697" i="1"/>
  <c r="J3696" i="1"/>
  <c r="J3695" i="1"/>
  <c r="J3694" i="1"/>
  <c r="J3693" i="1"/>
  <c r="J3692" i="1"/>
  <c r="J3691" i="1"/>
  <c r="J3690" i="1"/>
  <c r="J3689" i="1"/>
  <c r="J3688" i="1"/>
  <c r="J3687" i="1"/>
  <c r="J3686" i="1"/>
  <c r="J3685" i="1"/>
  <c r="J3517" i="1" l="1"/>
  <c r="L3684" i="1"/>
  <c r="K3684" i="1"/>
  <c r="J3684" i="1"/>
  <c r="L3683" i="1"/>
  <c r="K3683" i="1"/>
  <c r="J3683" i="1"/>
  <c r="L3682" i="1"/>
  <c r="K3682" i="1"/>
  <c r="J3682" i="1"/>
  <c r="L3681" i="1"/>
  <c r="K3681" i="1"/>
  <c r="J3681" i="1"/>
  <c r="L3680" i="1"/>
  <c r="K3680" i="1"/>
  <c r="J3680" i="1"/>
  <c r="L3679" i="1"/>
  <c r="K3679" i="1"/>
  <c r="J3679" i="1"/>
  <c r="L3678" i="1"/>
  <c r="K3678" i="1"/>
  <c r="J3678" i="1"/>
  <c r="L3677" i="1"/>
  <c r="K3677" i="1"/>
  <c r="J3677" i="1"/>
  <c r="L3676" i="1"/>
  <c r="K3676" i="1"/>
  <c r="J3676" i="1"/>
  <c r="L3675" i="1"/>
  <c r="K3675" i="1"/>
  <c r="J3675" i="1"/>
  <c r="L3674" i="1"/>
  <c r="K3674" i="1"/>
  <c r="J3674" i="1"/>
  <c r="L3673" i="1"/>
  <c r="K3673" i="1"/>
  <c r="J3673" i="1"/>
  <c r="L3672" i="1"/>
  <c r="K3672" i="1"/>
  <c r="J3672" i="1"/>
  <c r="L3671" i="1"/>
  <c r="K3671" i="1"/>
  <c r="J3671" i="1"/>
  <c r="L3670" i="1"/>
  <c r="K3670" i="1"/>
  <c r="J3670" i="1"/>
  <c r="L3669" i="1"/>
  <c r="K3669" i="1"/>
  <c r="J3669" i="1"/>
  <c r="L3668" i="1"/>
  <c r="K3668" i="1"/>
  <c r="J3668" i="1"/>
  <c r="L3667" i="1"/>
  <c r="K3667" i="1"/>
  <c r="J3667" i="1"/>
  <c r="L3666" i="1"/>
  <c r="K3666" i="1"/>
  <c r="J3666" i="1"/>
  <c r="L3665" i="1" l="1"/>
  <c r="K3665" i="1"/>
  <c r="J3665" i="1"/>
  <c r="L3664" i="1"/>
  <c r="K3664" i="1"/>
  <c r="J3664" i="1"/>
  <c r="L3663" i="1"/>
  <c r="K3663" i="1"/>
  <c r="J3663" i="1"/>
  <c r="L3662" i="1"/>
  <c r="K3662" i="1"/>
  <c r="J3662" i="1"/>
  <c r="L3661" i="1"/>
  <c r="K3661" i="1"/>
  <c r="J3661" i="1"/>
  <c r="L3660" i="1"/>
  <c r="K3660" i="1"/>
  <c r="J3660" i="1"/>
  <c r="L3659" i="1"/>
  <c r="K3659" i="1"/>
  <c r="J3659" i="1"/>
  <c r="L3658" i="1"/>
  <c r="K3658" i="1"/>
  <c r="J3658" i="1"/>
  <c r="L3657" i="1"/>
  <c r="K3657" i="1"/>
  <c r="J3657" i="1"/>
  <c r="L3656" i="1"/>
  <c r="K3656" i="1"/>
  <c r="J3656" i="1"/>
  <c r="L3655" i="1"/>
  <c r="K3655" i="1"/>
  <c r="J3655" i="1"/>
  <c r="L3654" i="1"/>
  <c r="K3654" i="1"/>
  <c r="J3654" i="1"/>
  <c r="L3653" i="1"/>
  <c r="K3653" i="1"/>
  <c r="J3653" i="1"/>
  <c r="L3652" i="1"/>
  <c r="K3652" i="1"/>
  <c r="J3652" i="1"/>
  <c r="L3651" i="1"/>
  <c r="K3651" i="1"/>
  <c r="J3651" i="1"/>
  <c r="L3650" i="1"/>
  <c r="K3650" i="1"/>
  <c r="J3650" i="1"/>
  <c r="L3649" i="1"/>
  <c r="K3649" i="1"/>
  <c r="J3649" i="1"/>
  <c r="L3648" i="1"/>
  <c r="K3648" i="1"/>
  <c r="J3648" i="1"/>
  <c r="L3647" i="1"/>
  <c r="K3647" i="1"/>
  <c r="J3647" i="1"/>
  <c r="L3646" i="1"/>
  <c r="K3646" i="1"/>
  <c r="J3646" i="1"/>
  <c r="L3645" i="1"/>
  <c r="K3645" i="1"/>
  <c r="J3645" i="1"/>
  <c r="L3644" i="1"/>
  <c r="K3644" i="1"/>
  <c r="J3644" i="1"/>
  <c r="L3643" i="1"/>
  <c r="K3643" i="1"/>
  <c r="J3643" i="1"/>
  <c r="L3642" i="1"/>
  <c r="K3642" i="1"/>
  <c r="J3642" i="1"/>
  <c r="L3641" i="1"/>
  <c r="K3641" i="1"/>
  <c r="J3641" i="1"/>
  <c r="L3640" i="1"/>
  <c r="K3640" i="1"/>
  <c r="J3640" i="1"/>
  <c r="L3639" i="1"/>
  <c r="K3639" i="1"/>
  <c r="J3639" i="1"/>
  <c r="L3638" i="1"/>
  <c r="K3638" i="1"/>
  <c r="J3638" i="1"/>
  <c r="L3637" i="1"/>
  <c r="K3637" i="1"/>
  <c r="J3637" i="1"/>
  <c r="L3636" i="1"/>
  <c r="K3636" i="1"/>
  <c r="J3636" i="1"/>
  <c r="L3635" i="1"/>
  <c r="K3635" i="1"/>
  <c r="J3635" i="1"/>
  <c r="L3634" i="1"/>
  <c r="K3634" i="1"/>
  <c r="J3634" i="1"/>
  <c r="L3633" i="1"/>
  <c r="K3633" i="1"/>
  <c r="J3633" i="1"/>
  <c r="L3632" i="1"/>
  <c r="K3632" i="1"/>
  <c r="J3632" i="1"/>
  <c r="L3631" i="1"/>
  <c r="K3631" i="1"/>
  <c r="J3631" i="1"/>
  <c r="L3630" i="1"/>
  <c r="K3630" i="1"/>
  <c r="J3630" i="1"/>
  <c r="L3629" i="1"/>
  <c r="K3629" i="1"/>
  <c r="J3629" i="1"/>
  <c r="L3628" i="1"/>
  <c r="K3628" i="1"/>
  <c r="J3628" i="1"/>
  <c r="L3627" i="1"/>
  <c r="K3627" i="1"/>
  <c r="J3627" i="1"/>
  <c r="L3626" i="1"/>
  <c r="K3626" i="1"/>
  <c r="J3626" i="1"/>
  <c r="L3625" i="1"/>
  <c r="K3625" i="1"/>
  <c r="J3625" i="1"/>
  <c r="L3624" i="1"/>
  <c r="K3624" i="1"/>
  <c r="J3624" i="1"/>
  <c r="L3623" i="1"/>
  <c r="K3623" i="1"/>
  <c r="J3623" i="1"/>
  <c r="L3622" i="1"/>
  <c r="K3622" i="1"/>
  <c r="J3622" i="1"/>
  <c r="L3621" i="1"/>
  <c r="K3621" i="1"/>
  <c r="J3621" i="1"/>
  <c r="L3620" i="1"/>
  <c r="K3620" i="1"/>
  <c r="J3620" i="1"/>
  <c r="L3619" i="1"/>
  <c r="K3619" i="1"/>
  <c r="J3619" i="1"/>
  <c r="L3618" i="1"/>
  <c r="K3618" i="1"/>
  <c r="J3618" i="1"/>
  <c r="L3617" i="1"/>
  <c r="K3617" i="1"/>
  <c r="J3617" i="1"/>
  <c r="L3616" i="1"/>
  <c r="K3616" i="1"/>
  <c r="J3616" i="1"/>
  <c r="L3615" i="1"/>
  <c r="K3615" i="1"/>
  <c r="J3615" i="1"/>
  <c r="L3614" i="1"/>
  <c r="K3614" i="1"/>
  <c r="J3614" i="1"/>
  <c r="L3613" i="1"/>
  <c r="K3613" i="1"/>
  <c r="J3613" i="1"/>
  <c r="L3612" i="1"/>
  <c r="K3612" i="1"/>
  <c r="J3612" i="1"/>
  <c r="L3611" i="1"/>
  <c r="K3611" i="1"/>
  <c r="J3611" i="1"/>
  <c r="L3610" i="1"/>
  <c r="K3610" i="1"/>
  <c r="J3610" i="1"/>
  <c r="L3609" i="1"/>
  <c r="K3609" i="1"/>
  <c r="J3609" i="1"/>
  <c r="L3608" i="1"/>
  <c r="K3608" i="1"/>
  <c r="J3608" i="1"/>
  <c r="L3607" i="1"/>
  <c r="K3607" i="1"/>
  <c r="J3607" i="1"/>
  <c r="L3606" i="1"/>
  <c r="K3606" i="1"/>
  <c r="J3606" i="1"/>
  <c r="L3605" i="1"/>
  <c r="K3605" i="1"/>
  <c r="J3605" i="1"/>
  <c r="L3604" i="1"/>
  <c r="K3604" i="1"/>
  <c r="J3604" i="1"/>
  <c r="L3603" i="1"/>
  <c r="K3603" i="1"/>
  <c r="J3603" i="1"/>
  <c r="L3602" i="1"/>
  <c r="K3602" i="1"/>
  <c r="J3602" i="1"/>
  <c r="L3601" i="1"/>
  <c r="K3601" i="1"/>
  <c r="J3601" i="1"/>
  <c r="L3600" i="1"/>
  <c r="K3600" i="1"/>
  <c r="J3600" i="1"/>
  <c r="L3599" i="1"/>
  <c r="K3599" i="1"/>
  <c r="J3599" i="1"/>
  <c r="L3598" i="1"/>
  <c r="K3598" i="1"/>
  <c r="J3598" i="1"/>
  <c r="L3597" i="1"/>
  <c r="K3597" i="1"/>
  <c r="J3597" i="1"/>
  <c r="L3596" i="1"/>
  <c r="K3596" i="1"/>
  <c r="J3596" i="1"/>
  <c r="L3595" i="1"/>
  <c r="K3595" i="1"/>
  <c r="J3595" i="1"/>
  <c r="L3594" i="1"/>
  <c r="K3594" i="1"/>
  <c r="J3594" i="1"/>
  <c r="L3593" i="1"/>
  <c r="K3593" i="1"/>
  <c r="J3593" i="1"/>
  <c r="L3592" i="1"/>
  <c r="K3592" i="1"/>
  <c r="J3592" i="1"/>
  <c r="L3591" i="1"/>
  <c r="K3591" i="1"/>
  <c r="J3591" i="1"/>
  <c r="L3590" i="1"/>
  <c r="K3590" i="1"/>
  <c r="J3590" i="1"/>
  <c r="L3589" i="1"/>
  <c r="K3589" i="1"/>
  <c r="J3589" i="1"/>
  <c r="L3588" i="1"/>
  <c r="K3588" i="1"/>
  <c r="J3588" i="1"/>
  <c r="L3587" i="1"/>
  <c r="K3587" i="1"/>
  <c r="J3587" i="1"/>
  <c r="L3586" i="1"/>
  <c r="K3586" i="1"/>
  <c r="J3586" i="1"/>
  <c r="L3585" i="1"/>
  <c r="K3585" i="1"/>
  <c r="J3585" i="1"/>
  <c r="L3584" i="1"/>
  <c r="K3584" i="1"/>
  <c r="J3584" i="1"/>
  <c r="L3583" i="1"/>
  <c r="K3583" i="1"/>
  <c r="J3583" i="1"/>
  <c r="L3582" i="1"/>
  <c r="K3582" i="1"/>
  <c r="J3582" i="1"/>
  <c r="L3581" i="1"/>
  <c r="K3581" i="1"/>
  <c r="J3581" i="1"/>
  <c r="L3580" i="1"/>
  <c r="K3580" i="1"/>
  <c r="J3580" i="1"/>
  <c r="L3579" i="1"/>
  <c r="K3579" i="1"/>
  <c r="J3579" i="1"/>
  <c r="L3578" i="1"/>
  <c r="K3578" i="1"/>
  <c r="J3578" i="1"/>
  <c r="L3577" i="1"/>
  <c r="K3577" i="1"/>
  <c r="J3577" i="1"/>
  <c r="L3576" i="1"/>
  <c r="K3576" i="1"/>
  <c r="J3576" i="1"/>
  <c r="L3575" i="1"/>
  <c r="K3575" i="1"/>
  <c r="J3575" i="1"/>
  <c r="L3574" i="1"/>
  <c r="K3574" i="1"/>
  <c r="J3574" i="1"/>
  <c r="L3573" i="1"/>
  <c r="K3573" i="1"/>
  <c r="J3573" i="1"/>
  <c r="L3572" i="1"/>
  <c r="K3572" i="1"/>
  <c r="J3572" i="1"/>
  <c r="L3571" i="1"/>
  <c r="K3571" i="1"/>
  <c r="J3571" i="1"/>
  <c r="L3570" i="1"/>
  <c r="K3570" i="1"/>
  <c r="J3570" i="1"/>
  <c r="L3569" i="1"/>
  <c r="K3569" i="1"/>
  <c r="J3569" i="1"/>
  <c r="L3568" i="1"/>
  <c r="K3568" i="1"/>
  <c r="J3568" i="1"/>
  <c r="L3567" i="1"/>
  <c r="K3567" i="1"/>
  <c r="J3567" i="1"/>
  <c r="L3566" i="1"/>
  <c r="K3566" i="1"/>
  <c r="J3566" i="1"/>
  <c r="L3565" i="1"/>
  <c r="K3565" i="1"/>
  <c r="J3565" i="1"/>
  <c r="L3564" i="1"/>
  <c r="K3564" i="1"/>
  <c r="J3564" i="1"/>
  <c r="L3563" i="1"/>
  <c r="K3563" i="1"/>
  <c r="J3563" i="1"/>
  <c r="L3562" i="1"/>
  <c r="K3562" i="1"/>
  <c r="J3562" i="1"/>
  <c r="L3561" i="1" l="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I5" i="1" l="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20" i="1"/>
  <c r="J3519" i="1"/>
  <c r="J3518" i="1"/>
  <c r="J3516" i="1"/>
  <c r="J3515" i="1"/>
  <c r="J3514" i="1"/>
  <c r="J3513" i="1"/>
  <c r="J3512" i="1"/>
  <c r="J3511" i="1"/>
  <c r="J3510" i="1"/>
  <c r="J3509" i="1"/>
  <c r="J3508" i="1"/>
  <c r="J3507" i="1"/>
  <c r="J3506" i="1"/>
  <c r="J3505" i="1"/>
  <c r="J3504" i="1"/>
  <c r="J3503" i="1"/>
  <c r="J3502" i="1"/>
  <c r="J3501" i="1"/>
  <c r="J3500" i="1"/>
  <c r="J3499" i="1"/>
  <c r="J3498" i="1"/>
  <c r="J3497" i="1"/>
  <c r="J3496" i="1"/>
  <c r="J3495" i="1"/>
  <c r="J3494" i="1"/>
  <c r="J3493" i="1"/>
  <c r="J3492" i="1"/>
  <c r="J3491" i="1"/>
  <c r="J3490" i="1"/>
  <c r="J3489" i="1"/>
  <c r="J3488" i="1"/>
  <c r="J3487" i="1"/>
  <c r="J3486" i="1"/>
  <c r="J3485" i="1"/>
  <c r="J3484" i="1"/>
  <c r="J3483" i="1"/>
  <c r="J3482" i="1"/>
  <c r="J3481" i="1"/>
  <c r="J3480" i="1"/>
  <c r="J3479" i="1"/>
  <c r="J3478" i="1"/>
  <c r="J3477" i="1"/>
  <c r="J3476" i="1"/>
  <c r="J3475" i="1"/>
  <c r="J3474" i="1"/>
  <c r="J3473" i="1"/>
  <c r="J3472" i="1"/>
  <c r="J3471" i="1"/>
  <c r="J3470" i="1"/>
  <c r="J3469" i="1"/>
  <c r="J3468" i="1"/>
  <c r="J3467" i="1"/>
  <c r="J3466" i="1"/>
  <c r="J3465" i="1"/>
  <c r="J3464" i="1"/>
  <c r="J3463" i="1"/>
  <c r="J3462" i="1"/>
  <c r="J3461" i="1"/>
  <c r="J3460" i="1"/>
  <c r="J3459" i="1"/>
  <c r="J3458" i="1"/>
  <c r="J3457" i="1"/>
  <c r="J3456" i="1"/>
  <c r="J3455" i="1"/>
  <c r="J3454" i="1"/>
  <c r="J3453" i="1"/>
  <c r="J3452" i="1"/>
  <c r="J3451" i="1"/>
  <c r="J3450" i="1"/>
  <c r="J3449" i="1"/>
  <c r="J3448" i="1"/>
  <c r="J3447" i="1"/>
  <c r="J3446" i="1"/>
  <c r="J3445" i="1"/>
  <c r="J3444" i="1"/>
  <c r="J3443" i="1"/>
  <c r="J3442" i="1"/>
  <c r="J3441" i="1"/>
  <c r="J3440" i="1"/>
  <c r="J3439" i="1"/>
  <c r="J3438" i="1"/>
  <c r="J3437" i="1"/>
  <c r="J3436" i="1"/>
  <c r="J3435" i="1"/>
  <c r="J3434" i="1"/>
  <c r="J3433" i="1"/>
  <c r="J3432" i="1"/>
  <c r="J3431" i="1"/>
  <c r="J3430" i="1"/>
  <c r="J3429" i="1"/>
  <c r="J3428" i="1"/>
  <c r="J3427" i="1"/>
  <c r="J3426" i="1"/>
  <c r="J3425" i="1"/>
  <c r="J3424" i="1"/>
  <c r="J3423" i="1"/>
  <c r="J3422" i="1"/>
  <c r="J3421" i="1"/>
  <c r="J3420" i="1"/>
  <c r="J3419" i="1"/>
  <c r="J3418" i="1"/>
  <c r="J3417" i="1"/>
  <c r="J3416" i="1"/>
  <c r="J3415" i="1"/>
  <c r="J3414" i="1"/>
  <c r="J3413" i="1"/>
  <c r="J3412" i="1"/>
  <c r="J3411" i="1"/>
  <c r="J3410" i="1"/>
  <c r="J3409" i="1"/>
  <c r="J3408" i="1"/>
  <c r="J3407" i="1"/>
  <c r="J3406" i="1"/>
  <c r="J3405" i="1"/>
  <c r="J3404" i="1"/>
  <c r="J3403" i="1"/>
  <c r="J3402" i="1"/>
  <c r="J3401" i="1"/>
  <c r="J3400" i="1"/>
  <c r="J3399" i="1"/>
  <c r="J3398" i="1"/>
  <c r="J3397" i="1"/>
  <c r="J3396" i="1"/>
  <c r="J3395" i="1"/>
  <c r="J3394" i="1"/>
  <c r="J3393" i="1"/>
  <c r="J3392" i="1"/>
  <c r="J3391" i="1"/>
  <c r="J3390" i="1"/>
  <c r="J3389" i="1"/>
  <c r="J3388" i="1"/>
  <c r="J3387" i="1"/>
  <c r="J3386" i="1"/>
  <c r="J3385" i="1"/>
  <c r="J3384" i="1"/>
  <c r="J3383" i="1"/>
  <c r="J3382" i="1"/>
  <c r="J3381" i="1"/>
  <c r="J3380" i="1"/>
  <c r="J3379" i="1"/>
  <c r="J3378" i="1"/>
  <c r="J3377" i="1"/>
  <c r="J3376" i="1"/>
  <c r="J3375" i="1"/>
  <c r="J3374" i="1"/>
  <c r="J3373" i="1"/>
  <c r="J3372" i="1"/>
  <c r="J3371" i="1"/>
  <c r="J3370" i="1"/>
  <c r="J3369" i="1"/>
  <c r="J3368" i="1"/>
  <c r="J3367" i="1"/>
  <c r="J3366" i="1"/>
  <c r="J3365" i="1"/>
  <c r="J3364" i="1"/>
  <c r="J3363" i="1"/>
  <c r="J3362" i="1"/>
  <c r="J3361" i="1"/>
  <c r="J3360" i="1"/>
  <c r="J3359" i="1"/>
  <c r="J3358" i="1"/>
  <c r="J3357" i="1"/>
  <c r="J3356" i="1"/>
  <c r="J3355" i="1"/>
  <c r="J3354" i="1"/>
  <c r="J3353" i="1"/>
  <c r="J3352" i="1"/>
  <c r="J3351" i="1"/>
  <c r="J3350" i="1"/>
  <c r="J3349" i="1"/>
  <c r="J3348" i="1"/>
  <c r="J3347" i="1"/>
  <c r="J3346" i="1"/>
  <c r="J3345" i="1"/>
  <c r="J3344" i="1"/>
  <c r="J3343" i="1"/>
  <c r="J3342" i="1"/>
  <c r="J3341" i="1"/>
  <c r="J3340" i="1"/>
  <c r="J3339" i="1"/>
  <c r="J3338" i="1"/>
  <c r="J3337" i="1"/>
  <c r="J3336" i="1"/>
  <c r="J3335" i="1"/>
  <c r="J3334" i="1"/>
  <c r="J3333" i="1"/>
  <c r="J3332" i="1"/>
  <c r="J3331" i="1"/>
  <c r="J3330" i="1"/>
  <c r="J3329" i="1"/>
  <c r="J3328" i="1"/>
  <c r="J3327" i="1"/>
  <c r="J3326" i="1"/>
  <c r="J3325" i="1"/>
  <c r="J3324" i="1"/>
  <c r="J3323" i="1"/>
  <c r="J3322" i="1"/>
  <c r="J3321" i="1"/>
  <c r="J3320" i="1"/>
  <c r="J3319" i="1"/>
  <c r="J3318" i="1"/>
  <c r="J3317" i="1"/>
  <c r="J3316" i="1"/>
  <c r="J3315" i="1"/>
  <c r="J3314" i="1"/>
  <c r="J3313" i="1"/>
  <c r="J3312" i="1"/>
  <c r="J3311" i="1"/>
  <c r="J3310" i="1"/>
  <c r="J3309" i="1"/>
  <c r="J3308" i="1"/>
  <c r="J3307" i="1"/>
  <c r="J3306" i="1"/>
  <c r="J3305" i="1"/>
  <c r="J3304" i="1"/>
  <c r="J3303" i="1"/>
  <c r="J3302" i="1"/>
  <c r="J3301" i="1"/>
  <c r="J3300" i="1"/>
  <c r="J3299" i="1"/>
  <c r="J3298" i="1"/>
  <c r="J3297" i="1"/>
  <c r="J3296" i="1"/>
  <c r="J3295" i="1"/>
  <c r="J3294" i="1"/>
  <c r="J3293" i="1"/>
  <c r="J3292" i="1"/>
  <c r="J3291" i="1"/>
  <c r="J3290" i="1"/>
  <c r="J3289" i="1"/>
  <c r="J3288" i="1"/>
  <c r="J3287" i="1"/>
  <c r="J3286" i="1"/>
  <c r="J3285" i="1"/>
  <c r="J3284" i="1"/>
  <c r="J3283" i="1"/>
  <c r="J3282" i="1"/>
  <c r="J3281" i="1"/>
  <c r="J3280" i="1"/>
  <c r="J3279" i="1"/>
  <c r="J3278" i="1"/>
  <c r="J3277" i="1"/>
  <c r="J3276" i="1"/>
  <c r="J3275" i="1"/>
  <c r="J3274" i="1"/>
  <c r="J3273" i="1"/>
  <c r="J3272" i="1"/>
  <c r="J3271" i="1"/>
  <c r="J3270" i="1"/>
  <c r="J3269" i="1"/>
  <c r="J3268" i="1"/>
  <c r="J3267" i="1"/>
  <c r="J3266" i="1"/>
  <c r="J3265" i="1"/>
  <c r="J3264" i="1"/>
  <c r="J3263" i="1"/>
  <c r="J3262" i="1"/>
  <c r="J3261" i="1"/>
  <c r="J3260" i="1"/>
  <c r="J3259" i="1"/>
  <c r="J3258" i="1"/>
  <c r="J3257" i="1"/>
  <c r="J3256" i="1"/>
  <c r="J3255" i="1"/>
  <c r="J3254" i="1"/>
  <c r="J3253" i="1"/>
  <c r="J3252" i="1"/>
  <c r="J3251" i="1"/>
  <c r="J3250" i="1"/>
  <c r="J3249" i="1"/>
  <c r="J3248" i="1"/>
  <c r="J3247" i="1"/>
  <c r="J3246" i="1"/>
  <c r="J3245" i="1"/>
  <c r="J3244" i="1"/>
  <c r="J3243" i="1"/>
  <c r="J3242" i="1"/>
  <c r="J3241" i="1"/>
  <c r="J3240" i="1"/>
  <c r="J3239" i="1"/>
  <c r="J3238" i="1"/>
  <c r="J3237" i="1"/>
  <c r="J3236" i="1"/>
  <c r="J3235" i="1"/>
  <c r="J3234" i="1"/>
  <c r="J3233" i="1"/>
  <c r="J3232" i="1"/>
  <c r="J3231" i="1"/>
  <c r="J3230" i="1"/>
  <c r="J3229" i="1"/>
  <c r="J3228" i="1"/>
  <c r="J3227" i="1"/>
  <c r="J3226" i="1"/>
  <c r="J3225" i="1"/>
  <c r="J3224" i="1"/>
  <c r="J3223" i="1"/>
  <c r="J3222" i="1"/>
  <c r="J3221" i="1"/>
  <c r="J3220" i="1"/>
  <c r="J3219" i="1"/>
  <c r="J3218" i="1"/>
  <c r="J3217" i="1"/>
  <c r="J3216" i="1"/>
  <c r="J3215" i="1"/>
  <c r="J3214" i="1"/>
  <c r="J3213" i="1"/>
  <c r="J3212" i="1"/>
  <c r="J3211" i="1"/>
  <c r="J3210" i="1"/>
  <c r="J3209" i="1"/>
  <c r="J3208" i="1"/>
  <c r="J3207" i="1"/>
  <c r="J3206" i="1"/>
  <c r="J3205" i="1"/>
  <c r="J3204" i="1"/>
  <c r="J3203" i="1"/>
  <c r="J3202" i="1"/>
  <c r="J3201" i="1"/>
  <c r="J3200" i="1"/>
  <c r="J3199" i="1"/>
  <c r="J3198" i="1"/>
  <c r="J3197" i="1"/>
  <c r="J3196" i="1"/>
  <c r="J3195" i="1"/>
  <c r="J3194" i="1"/>
  <c r="J3193" i="1"/>
  <c r="J3192" i="1"/>
  <c r="J3191" i="1"/>
  <c r="J3190" i="1"/>
  <c r="J3189" i="1"/>
  <c r="J3188" i="1"/>
  <c r="J3187" i="1"/>
  <c r="J3186" i="1"/>
  <c r="J3185" i="1"/>
  <c r="J3184" i="1"/>
  <c r="J3183" i="1"/>
  <c r="J3182" i="1"/>
  <c r="J3181" i="1"/>
  <c r="J3180" i="1"/>
  <c r="J3179" i="1"/>
  <c r="J3178" i="1"/>
  <c r="J3177" i="1"/>
  <c r="J3176" i="1"/>
  <c r="J3175" i="1"/>
  <c r="J3174" i="1"/>
  <c r="J3173" i="1"/>
  <c r="J3172" i="1"/>
  <c r="J3171" i="1"/>
  <c r="J3170" i="1"/>
  <c r="J3169" i="1"/>
  <c r="J3168" i="1"/>
  <c r="J3167" i="1"/>
  <c r="J3166" i="1"/>
  <c r="J3165" i="1"/>
  <c r="J3164" i="1"/>
  <c r="J3163" i="1"/>
  <c r="J3162" i="1"/>
  <c r="J3161" i="1"/>
  <c r="J3160" i="1"/>
  <c r="J3159" i="1"/>
  <c r="J3158" i="1"/>
  <c r="J3157" i="1"/>
  <c r="J3156" i="1"/>
  <c r="J3155" i="1"/>
  <c r="J3154" i="1"/>
  <c r="J3153" i="1"/>
  <c r="J3152" i="1"/>
  <c r="J3151" i="1"/>
  <c r="J3150" i="1"/>
  <c r="J3149" i="1"/>
  <c r="J3148" i="1"/>
  <c r="J3147" i="1"/>
  <c r="J3146" i="1"/>
  <c r="J3145" i="1"/>
  <c r="J3144" i="1"/>
  <c r="J3143" i="1"/>
  <c r="J3142" i="1"/>
  <c r="J3141" i="1"/>
  <c r="J3140" i="1"/>
  <c r="J3139" i="1"/>
  <c r="J3138" i="1"/>
  <c r="J3137" i="1"/>
  <c r="J3136" i="1"/>
  <c r="J3135" i="1"/>
  <c r="J3134" i="1"/>
  <c r="J3133" i="1"/>
  <c r="J3132" i="1"/>
  <c r="J3131" i="1"/>
  <c r="J3130" i="1"/>
  <c r="J3129" i="1"/>
  <c r="J3128" i="1"/>
  <c r="J3127" i="1"/>
  <c r="J3126" i="1"/>
  <c r="J3125" i="1"/>
  <c r="J3124" i="1"/>
  <c r="J3123" i="1"/>
  <c r="J3122" i="1"/>
  <c r="J3121" i="1"/>
  <c r="J3120" i="1"/>
  <c r="J3119" i="1"/>
  <c r="J3118" i="1"/>
  <c r="J3117" i="1"/>
  <c r="J3116" i="1"/>
  <c r="J3115" i="1"/>
  <c r="J3114" i="1"/>
  <c r="J3113" i="1"/>
  <c r="J3112" i="1"/>
  <c r="J3111" i="1"/>
  <c r="J3110" i="1"/>
  <c r="J3109" i="1"/>
  <c r="J3108" i="1"/>
  <c r="J3107" i="1"/>
  <c r="J3106" i="1"/>
  <c r="J3105" i="1"/>
  <c r="J3104" i="1"/>
  <c r="J3103" i="1"/>
  <c r="J3102" i="1"/>
  <c r="J3101" i="1"/>
  <c r="J3100" i="1"/>
  <c r="J3099" i="1"/>
  <c r="J3098" i="1"/>
  <c r="J3097" i="1"/>
  <c r="J3096" i="1"/>
  <c r="J3095" i="1"/>
  <c r="J3094" i="1"/>
  <c r="J3093" i="1"/>
  <c r="J3092" i="1"/>
  <c r="J3091" i="1"/>
  <c r="J3090" i="1"/>
  <c r="J3089" i="1"/>
  <c r="J3088" i="1"/>
  <c r="J3087" i="1"/>
  <c r="J3086" i="1"/>
  <c r="J3085" i="1"/>
  <c r="J3084" i="1"/>
  <c r="J3083" i="1"/>
  <c r="J3082" i="1"/>
  <c r="J3081" i="1"/>
  <c r="J3080" i="1"/>
  <c r="J3079" i="1"/>
  <c r="J3078" i="1"/>
  <c r="J3077" i="1"/>
  <c r="J3076" i="1"/>
  <c r="J3075" i="1"/>
  <c r="J3074" i="1"/>
  <c r="J3073" i="1"/>
  <c r="J3072" i="1"/>
  <c r="J3071" i="1"/>
  <c r="J3070" i="1"/>
  <c r="J3069" i="1"/>
  <c r="J3068" i="1"/>
  <c r="J3067" i="1"/>
  <c r="J3066" i="1"/>
  <c r="J3065" i="1"/>
  <c r="J3064" i="1"/>
  <c r="J3063" i="1"/>
  <c r="J3062" i="1"/>
  <c r="J3061" i="1"/>
  <c r="J3060" i="1"/>
  <c r="J3059" i="1"/>
  <c r="J3058" i="1"/>
  <c r="J3057" i="1"/>
  <c r="J3056" i="1"/>
  <c r="J3055" i="1"/>
  <c r="J3054" i="1"/>
  <c r="J3053" i="1"/>
  <c r="J3052" i="1"/>
  <c r="J3051" i="1"/>
  <c r="J3050" i="1"/>
  <c r="J3049" i="1"/>
  <c r="J3048" i="1"/>
  <c r="J3047" i="1"/>
  <c r="J3046" i="1"/>
  <c r="J3045" i="1"/>
  <c r="J3044" i="1"/>
  <c r="J3043" i="1"/>
  <c r="J3042" i="1"/>
  <c r="J3041" i="1"/>
  <c r="J3040" i="1"/>
  <c r="J3039" i="1"/>
  <c r="J3038" i="1"/>
  <c r="J3037" i="1"/>
  <c r="J3036" i="1"/>
  <c r="J3035" i="1"/>
  <c r="J3034" i="1"/>
  <c r="J3033" i="1"/>
  <c r="J3032" i="1"/>
  <c r="J3031" i="1"/>
  <c r="J3030" i="1"/>
  <c r="J3029" i="1"/>
  <c r="J3028" i="1"/>
  <c r="J3027" i="1"/>
  <c r="J3026" i="1"/>
  <c r="J3025" i="1"/>
  <c r="J3024" i="1"/>
  <c r="J3023" i="1"/>
  <c r="J3022" i="1"/>
  <c r="J3021" i="1"/>
  <c r="J3020" i="1"/>
  <c r="J3019" i="1"/>
  <c r="J3018" i="1"/>
  <c r="J3017" i="1"/>
  <c r="J3016" i="1"/>
  <c r="J3015" i="1"/>
  <c r="J3014" i="1"/>
  <c r="J3013" i="1"/>
  <c r="J3012" i="1"/>
  <c r="J3011" i="1"/>
  <c r="J3010" i="1"/>
  <c r="J3009" i="1"/>
  <c r="J3008" i="1"/>
  <c r="J3007" i="1"/>
  <c r="J3006" i="1"/>
  <c r="J3005" i="1"/>
  <c r="J3004" i="1"/>
  <c r="J3003" i="1"/>
  <c r="J3002" i="1"/>
  <c r="J3001" i="1"/>
  <c r="J3000" i="1"/>
  <c r="J2999" i="1"/>
  <c r="J2998" i="1"/>
  <c r="J2997" i="1"/>
  <c r="J2996" i="1"/>
  <c r="J2995" i="1"/>
  <c r="J2994" i="1"/>
  <c r="J2993" i="1"/>
  <c r="J2992" i="1"/>
  <c r="J2991" i="1"/>
  <c r="J2990" i="1"/>
  <c r="J2989" i="1"/>
  <c r="J2988" i="1"/>
  <c r="J2987" i="1"/>
  <c r="J2986" i="1"/>
  <c r="J2985" i="1"/>
  <c r="J2984" i="1"/>
  <c r="J2983" i="1"/>
  <c r="J2982" i="1"/>
  <c r="J2981" i="1"/>
  <c r="J2980" i="1"/>
  <c r="J2979" i="1"/>
  <c r="J2978" i="1"/>
  <c r="J2977" i="1"/>
  <c r="J2976" i="1"/>
  <c r="J2975" i="1"/>
  <c r="J2974" i="1"/>
  <c r="J2973" i="1"/>
  <c r="J2972" i="1"/>
  <c r="J2971" i="1"/>
  <c r="J2970" i="1"/>
  <c r="J2969" i="1"/>
  <c r="J2968" i="1"/>
  <c r="J2967" i="1"/>
  <c r="J2966" i="1"/>
  <c r="J2965" i="1"/>
  <c r="J2964" i="1"/>
  <c r="J2963" i="1"/>
  <c r="J2962" i="1"/>
  <c r="J2961" i="1"/>
  <c r="J2960" i="1"/>
  <c r="J2959" i="1"/>
  <c r="J2958" i="1"/>
  <c r="J2957" i="1"/>
  <c r="J2956" i="1"/>
  <c r="J2955" i="1"/>
  <c r="J2954" i="1"/>
  <c r="J2953" i="1"/>
  <c r="J2952" i="1"/>
  <c r="J2951" i="1"/>
  <c r="J2950" i="1"/>
  <c r="J2949" i="1"/>
  <c r="J2948" i="1"/>
  <c r="J2947" i="1"/>
  <c r="J2946" i="1"/>
  <c r="J2945" i="1"/>
  <c r="J2944" i="1"/>
  <c r="J2943" i="1"/>
  <c r="J2942" i="1"/>
  <c r="J2941" i="1"/>
  <c r="J2940" i="1"/>
  <c r="J2939" i="1"/>
  <c r="J2938" i="1"/>
  <c r="J2937" i="1"/>
  <c r="J2936" i="1"/>
  <c r="J2935" i="1"/>
  <c r="J2934" i="1"/>
  <c r="J2933" i="1"/>
  <c r="J2932" i="1"/>
  <c r="J2931" i="1"/>
  <c r="J2930" i="1"/>
  <c r="J2929" i="1"/>
  <c r="J2928" i="1"/>
  <c r="J2927" i="1"/>
  <c r="J2926" i="1"/>
  <c r="J2925" i="1"/>
  <c r="J2924" i="1"/>
  <c r="J2923" i="1"/>
  <c r="J2922" i="1"/>
  <c r="J2921" i="1"/>
  <c r="J2920" i="1"/>
  <c r="J2919" i="1"/>
  <c r="J2918" i="1"/>
  <c r="J2917" i="1"/>
  <c r="J2916" i="1"/>
  <c r="J2915" i="1"/>
  <c r="J2914" i="1"/>
  <c r="J2913" i="1"/>
  <c r="J2912" i="1"/>
  <c r="J2911" i="1"/>
  <c r="J2910" i="1"/>
  <c r="J2909" i="1"/>
  <c r="J2908" i="1"/>
  <c r="J2907" i="1"/>
  <c r="J2906" i="1"/>
  <c r="J2905" i="1"/>
  <c r="J2904" i="1"/>
  <c r="J2903" i="1"/>
  <c r="J2902" i="1"/>
  <c r="J2901" i="1"/>
  <c r="J2900" i="1"/>
  <c r="J2899" i="1"/>
  <c r="J2898" i="1"/>
  <c r="J2897" i="1"/>
  <c r="J2896" i="1"/>
  <c r="J2895" i="1"/>
  <c r="J2894" i="1"/>
  <c r="J2893" i="1"/>
  <c r="J2892" i="1"/>
  <c r="J2891" i="1"/>
  <c r="J2890" i="1"/>
  <c r="J2889" i="1"/>
  <c r="J2888" i="1"/>
  <c r="J2887" i="1"/>
  <c r="J2886" i="1"/>
  <c r="J2885" i="1"/>
  <c r="J2884" i="1"/>
  <c r="J2883" i="1"/>
  <c r="J2882" i="1"/>
  <c r="J2881" i="1"/>
  <c r="J2880" i="1"/>
  <c r="J2879" i="1"/>
  <c r="J2878" i="1"/>
  <c r="J2877" i="1"/>
  <c r="J2876" i="1"/>
  <c r="J2875" i="1"/>
  <c r="J2874" i="1"/>
  <c r="J2873" i="1"/>
  <c r="J2872" i="1"/>
  <c r="J2871" i="1"/>
  <c r="J2870" i="1"/>
  <c r="J2869" i="1"/>
  <c r="J2868" i="1"/>
  <c r="J2867" i="1"/>
  <c r="J2866" i="1"/>
  <c r="J2865" i="1"/>
  <c r="J2864" i="1"/>
  <c r="J2863" i="1"/>
  <c r="J2862" i="1"/>
  <c r="J2861" i="1"/>
  <c r="J2860" i="1"/>
  <c r="J2859" i="1"/>
  <c r="J2858" i="1"/>
  <c r="J2857" i="1"/>
  <c r="J2856" i="1"/>
  <c r="J2855" i="1"/>
  <c r="J2854" i="1"/>
  <c r="J2853" i="1"/>
  <c r="J2852" i="1"/>
  <c r="J2851" i="1"/>
  <c r="J2850" i="1"/>
  <c r="J2849" i="1"/>
  <c r="J2848" i="1"/>
  <c r="J2847" i="1"/>
  <c r="J2846" i="1"/>
  <c r="J2845" i="1"/>
  <c r="J2844" i="1"/>
  <c r="J2843" i="1"/>
  <c r="J2842" i="1"/>
  <c r="J2841" i="1"/>
  <c r="J2840" i="1"/>
  <c r="J2839" i="1"/>
  <c r="J2838" i="1"/>
  <c r="J2837" i="1"/>
  <c r="J2836" i="1"/>
  <c r="J2835" i="1"/>
  <c r="J2834" i="1"/>
  <c r="J2833" i="1"/>
  <c r="J2832" i="1"/>
  <c r="J2831" i="1"/>
  <c r="J2830" i="1"/>
  <c r="J2829" i="1"/>
  <c r="J2828" i="1"/>
  <c r="J2827" i="1"/>
  <c r="J2826" i="1"/>
  <c r="J2825" i="1"/>
  <c r="J2824" i="1"/>
  <c r="J2823" i="1"/>
  <c r="J2822" i="1"/>
  <c r="J2821" i="1"/>
  <c r="J2820" i="1"/>
  <c r="J2819" i="1"/>
  <c r="J2818" i="1"/>
  <c r="J2817" i="1"/>
  <c r="J2816" i="1"/>
  <c r="J2815" i="1"/>
  <c r="J2814" i="1"/>
  <c r="J2813" i="1"/>
  <c r="J2812" i="1"/>
  <c r="J2811" i="1"/>
  <c r="J2810" i="1"/>
  <c r="J2809" i="1"/>
  <c r="J2808" i="1"/>
  <c r="J2807" i="1"/>
  <c r="J2806" i="1"/>
  <c r="J2805" i="1"/>
  <c r="J2804" i="1"/>
  <c r="J2803" i="1"/>
  <c r="J2802" i="1"/>
  <c r="J2801" i="1"/>
  <c r="J2800" i="1"/>
  <c r="J2799" i="1"/>
  <c r="J2798" i="1"/>
  <c r="J2797" i="1"/>
  <c r="J2796" i="1"/>
  <c r="J2795" i="1"/>
  <c r="J2794" i="1"/>
  <c r="J2793" i="1"/>
  <c r="J2792" i="1"/>
  <c r="J2791" i="1"/>
  <c r="J2790" i="1"/>
  <c r="J2789" i="1"/>
  <c r="J2788" i="1"/>
  <c r="J2787" i="1"/>
  <c r="J2786" i="1"/>
  <c r="J2785" i="1"/>
  <c r="J2784" i="1"/>
  <c r="J2783" i="1"/>
  <c r="J2782" i="1"/>
  <c r="J2781" i="1"/>
  <c r="J2780" i="1"/>
  <c r="J2779" i="1"/>
  <c r="J2778" i="1"/>
  <c r="J2777" i="1"/>
  <c r="J2776" i="1"/>
  <c r="J2775" i="1"/>
  <c r="J2774" i="1"/>
  <c r="J2773" i="1"/>
  <c r="J2772" i="1"/>
  <c r="J2771" i="1"/>
  <c r="J2770" i="1"/>
  <c r="J2769" i="1"/>
  <c r="J2768" i="1"/>
  <c r="J2767" i="1"/>
  <c r="J2766" i="1"/>
  <c r="J2765" i="1"/>
  <c r="J2764" i="1"/>
  <c r="J2763" i="1"/>
  <c r="J2762" i="1"/>
  <c r="J2761" i="1"/>
  <c r="J2760" i="1"/>
  <c r="J2759" i="1"/>
  <c r="J2758" i="1"/>
  <c r="J2757" i="1"/>
  <c r="J2756" i="1"/>
  <c r="J2755" i="1"/>
  <c r="J2754" i="1"/>
  <c r="J2753" i="1"/>
  <c r="J2752" i="1"/>
  <c r="J2751" i="1"/>
  <c r="J2750" i="1"/>
  <c r="J2749" i="1"/>
  <c r="J2748" i="1"/>
  <c r="J2747" i="1"/>
  <c r="J2746" i="1"/>
  <c r="J2745" i="1"/>
  <c r="J2744" i="1"/>
  <c r="J2743" i="1"/>
  <c r="J2742" i="1"/>
  <c r="J2741" i="1"/>
  <c r="J2740" i="1"/>
  <c r="J2739" i="1"/>
  <c r="J2738" i="1"/>
  <c r="J2737" i="1"/>
  <c r="J2736" i="1"/>
  <c r="J2735" i="1"/>
  <c r="J2734" i="1"/>
  <c r="J2733" i="1"/>
  <c r="J2732" i="1"/>
  <c r="J2731" i="1"/>
  <c r="J2730" i="1"/>
  <c r="J2729" i="1"/>
  <c r="J2728" i="1"/>
  <c r="J2727" i="1"/>
  <c r="J2726" i="1"/>
  <c r="J2725" i="1"/>
  <c r="J2724" i="1"/>
  <c r="J2723" i="1"/>
  <c r="J2722" i="1"/>
  <c r="J2721" i="1"/>
  <c r="J2720" i="1"/>
  <c r="J2719" i="1"/>
  <c r="J2718" i="1"/>
  <c r="J2717" i="1"/>
  <c r="J2716" i="1"/>
  <c r="J2715" i="1"/>
  <c r="J2714" i="1"/>
  <c r="J2713" i="1"/>
  <c r="J2712" i="1"/>
  <c r="J2711" i="1"/>
  <c r="J2710" i="1"/>
  <c r="J2709" i="1"/>
  <c r="J2708" i="1"/>
  <c r="J2707" i="1"/>
  <c r="J2706" i="1"/>
  <c r="J2705" i="1"/>
  <c r="J2704" i="1"/>
  <c r="J2703" i="1"/>
  <c r="J2702" i="1"/>
  <c r="J2701" i="1"/>
  <c r="J2700" i="1"/>
  <c r="J2699" i="1"/>
  <c r="J2698" i="1"/>
  <c r="J2697" i="1"/>
  <c r="J2696" i="1"/>
  <c r="J2695" i="1"/>
  <c r="J2694" i="1"/>
  <c r="J2693" i="1"/>
  <c r="J2692" i="1"/>
  <c r="J2691" i="1"/>
  <c r="J2690" i="1"/>
  <c r="J2689" i="1"/>
  <c r="J2688" i="1"/>
  <c r="J2687" i="1"/>
  <c r="J2686" i="1"/>
  <c r="J2685" i="1"/>
  <c r="J2684" i="1"/>
  <c r="J2683" i="1"/>
  <c r="J2682" i="1"/>
  <c r="J2681" i="1"/>
  <c r="J2680" i="1"/>
  <c r="J2679" i="1"/>
  <c r="J2678" i="1"/>
  <c r="J2677" i="1"/>
  <c r="J2676" i="1"/>
  <c r="J2675" i="1"/>
  <c r="J2674" i="1"/>
  <c r="J2673" i="1"/>
  <c r="J2672" i="1"/>
  <c r="J2671" i="1"/>
  <c r="J2670" i="1"/>
  <c r="J2669" i="1"/>
  <c r="J2668" i="1"/>
  <c r="J2667" i="1"/>
  <c r="J2666" i="1"/>
  <c r="J2665" i="1"/>
  <c r="J2664" i="1"/>
  <c r="J2663" i="1"/>
  <c r="J2662" i="1"/>
  <c r="J2661" i="1"/>
  <c r="J2660" i="1"/>
  <c r="J2659" i="1"/>
  <c r="J2658" i="1"/>
  <c r="J2657" i="1"/>
  <c r="J2656" i="1"/>
  <c r="J2655" i="1"/>
  <c r="J2654" i="1"/>
  <c r="J2653" i="1"/>
  <c r="J2652" i="1"/>
  <c r="J2651" i="1"/>
  <c r="J2650" i="1"/>
  <c r="J2649" i="1"/>
  <c r="J2648" i="1"/>
  <c r="J2647" i="1"/>
  <c r="J2646" i="1"/>
  <c r="J2645" i="1"/>
  <c r="J2644" i="1"/>
  <c r="J2643" i="1"/>
  <c r="J2642" i="1"/>
  <c r="J2641" i="1"/>
  <c r="J2640" i="1"/>
  <c r="J2639" i="1"/>
  <c r="J2638" i="1"/>
  <c r="J2637" i="1"/>
  <c r="J2636" i="1"/>
  <c r="J2635" i="1"/>
  <c r="J2634" i="1"/>
  <c r="J2633" i="1"/>
  <c r="J2632" i="1"/>
  <c r="J2631" i="1"/>
  <c r="J2630" i="1"/>
  <c r="J2629" i="1"/>
  <c r="J2628" i="1"/>
  <c r="J2627" i="1"/>
  <c r="J2626" i="1"/>
  <c r="J2625" i="1"/>
  <c r="J2624" i="1"/>
  <c r="J2623" i="1"/>
  <c r="J2622" i="1"/>
  <c r="J2621" i="1"/>
  <c r="J2620" i="1"/>
  <c r="J2619" i="1"/>
  <c r="J2618" i="1"/>
  <c r="J2617" i="1"/>
  <c r="J2616" i="1"/>
  <c r="J2615" i="1"/>
  <c r="J2614" i="1"/>
  <c r="J2613" i="1"/>
  <c r="J2612" i="1"/>
  <c r="J2611" i="1"/>
  <c r="J2610" i="1"/>
  <c r="J2609" i="1"/>
  <c r="J2608" i="1"/>
  <c r="J2607" i="1"/>
  <c r="J2606" i="1"/>
  <c r="J2605" i="1"/>
  <c r="J2604" i="1"/>
  <c r="J2603" i="1"/>
  <c r="J2602" i="1"/>
  <c r="J2601" i="1"/>
  <c r="J2600" i="1"/>
  <c r="J2599" i="1"/>
  <c r="J2598" i="1"/>
  <c r="J2597" i="1"/>
  <c r="J2596" i="1"/>
  <c r="J2595" i="1"/>
  <c r="J2594" i="1"/>
  <c r="J2593" i="1"/>
  <c r="J2592" i="1"/>
  <c r="J2591" i="1"/>
  <c r="J2590" i="1"/>
  <c r="J2589" i="1"/>
  <c r="J2588" i="1"/>
  <c r="J2587" i="1"/>
  <c r="J2586" i="1"/>
  <c r="J2585" i="1"/>
  <c r="J2584" i="1"/>
  <c r="J2583" i="1"/>
  <c r="J2582" i="1"/>
  <c r="J2581" i="1"/>
  <c r="J2580" i="1"/>
  <c r="J2579" i="1"/>
  <c r="J2578" i="1"/>
  <c r="J2577" i="1"/>
  <c r="J2576" i="1"/>
  <c r="J2575" i="1"/>
  <c r="J2574" i="1"/>
  <c r="J2573" i="1"/>
  <c r="J2572" i="1"/>
  <c r="J2571" i="1"/>
  <c r="J2570" i="1"/>
  <c r="J2569" i="1"/>
  <c r="J2568" i="1"/>
  <c r="J2567" i="1"/>
  <c r="J2566" i="1"/>
  <c r="J2565" i="1"/>
  <c r="J2564" i="1"/>
  <c r="J2563" i="1"/>
  <c r="J2562" i="1"/>
  <c r="J2561" i="1"/>
  <c r="J2560" i="1"/>
  <c r="J2559" i="1"/>
  <c r="J2558" i="1"/>
  <c r="J2557" i="1"/>
  <c r="J2556" i="1"/>
  <c r="J2555" i="1"/>
  <c r="J2554" i="1"/>
  <c r="J2553" i="1"/>
  <c r="J2552" i="1"/>
  <c r="J2551" i="1"/>
  <c r="J2550" i="1"/>
  <c r="J2549" i="1"/>
  <c r="J2548" i="1"/>
  <c r="J2547" i="1"/>
  <c r="J2546" i="1"/>
  <c r="J2545" i="1"/>
  <c r="J2544" i="1"/>
  <c r="J2543" i="1"/>
  <c r="J2542" i="1"/>
  <c r="J2541" i="1"/>
  <c r="J2540" i="1"/>
  <c r="J2539" i="1"/>
  <c r="J2538" i="1"/>
  <c r="J2537" i="1"/>
  <c r="J2536" i="1"/>
  <c r="J2535" i="1"/>
  <c r="J2534" i="1"/>
  <c r="J2533" i="1"/>
  <c r="J2532" i="1"/>
  <c r="J2531" i="1"/>
  <c r="J2530" i="1"/>
  <c r="J2529" i="1"/>
  <c r="J2528" i="1"/>
  <c r="J2527" i="1"/>
  <c r="J2526" i="1"/>
  <c r="J2525" i="1"/>
  <c r="J2524" i="1"/>
  <c r="J2523" i="1"/>
  <c r="J2522" i="1"/>
  <c r="J2521" i="1"/>
  <c r="J2520" i="1"/>
  <c r="J2519" i="1"/>
  <c r="J2518" i="1"/>
  <c r="J2517" i="1"/>
  <c r="J2516" i="1"/>
  <c r="J2515" i="1"/>
  <c r="J2514" i="1"/>
  <c r="J2513" i="1"/>
  <c r="J2512" i="1"/>
  <c r="J2511" i="1"/>
  <c r="J2510" i="1"/>
  <c r="J2509" i="1"/>
  <c r="J2508" i="1"/>
  <c r="J2507" i="1"/>
  <c r="J2506" i="1"/>
  <c r="J2505" i="1"/>
  <c r="J2504" i="1"/>
  <c r="J2503" i="1"/>
  <c r="J2502" i="1"/>
  <c r="J2501" i="1"/>
  <c r="J2500" i="1"/>
  <c r="J2499" i="1"/>
  <c r="J2498" i="1"/>
  <c r="J2497" i="1"/>
  <c r="J2496" i="1"/>
  <c r="J2495" i="1"/>
  <c r="J2494" i="1"/>
  <c r="J2493" i="1"/>
  <c r="J2492" i="1"/>
  <c r="J2491" i="1"/>
  <c r="J2490" i="1"/>
  <c r="J2489" i="1"/>
  <c r="J2488" i="1"/>
  <c r="J2487" i="1"/>
  <c r="J2486" i="1"/>
  <c r="J2485" i="1"/>
  <c r="J2484" i="1"/>
  <c r="J2483" i="1"/>
  <c r="J2482" i="1"/>
  <c r="J2481" i="1"/>
  <c r="J2480" i="1"/>
  <c r="J2479" i="1"/>
  <c r="J2478" i="1"/>
  <c r="J2477" i="1"/>
  <c r="J2476" i="1"/>
  <c r="J2475" i="1"/>
  <c r="J2474" i="1"/>
  <c r="J2473" i="1"/>
  <c r="J2472" i="1"/>
  <c r="J2471" i="1"/>
  <c r="J2470" i="1"/>
  <c r="J2469" i="1"/>
  <c r="J2468" i="1"/>
  <c r="J2467" i="1"/>
  <c r="J2466" i="1"/>
  <c r="J2465" i="1"/>
  <c r="J2464" i="1"/>
  <c r="J2463" i="1"/>
  <c r="J2462" i="1"/>
  <c r="J2461" i="1"/>
  <c r="J2460" i="1"/>
  <c r="J2459" i="1"/>
  <c r="J2458" i="1"/>
  <c r="J2457" i="1"/>
  <c r="J2456" i="1"/>
  <c r="J2455" i="1"/>
  <c r="J2454" i="1"/>
  <c r="J2453" i="1"/>
  <c r="J2452" i="1"/>
  <c r="J2451" i="1"/>
  <c r="J2450" i="1"/>
  <c r="J2449" i="1"/>
  <c r="J2448" i="1"/>
  <c r="J2447" i="1"/>
  <c r="J2446" i="1"/>
  <c r="J2445" i="1"/>
  <c r="J2444" i="1"/>
  <c r="J2443" i="1"/>
  <c r="J2442" i="1"/>
  <c r="J2441" i="1"/>
  <c r="J2440" i="1"/>
  <c r="J2439" i="1"/>
  <c r="J2438" i="1"/>
  <c r="J2437" i="1"/>
  <c r="J2436" i="1"/>
  <c r="J2435" i="1"/>
  <c r="J2434" i="1"/>
  <c r="J2433" i="1"/>
  <c r="J2432" i="1"/>
  <c r="J2431" i="1"/>
  <c r="J2430" i="1"/>
  <c r="J2429" i="1"/>
  <c r="J2428" i="1"/>
  <c r="J2427" i="1"/>
  <c r="J2426" i="1"/>
  <c r="J2425" i="1"/>
  <c r="J2424" i="1"/>
  <c r="J2423" i="1"/>
  <c r="J2422" i="1"/>
  <c r="J2421" i="1"/>
  <c r="J2420" i="1"/>
  <c r="J2419" i="1"/>
  <c r="J2418" i="1"/>
  <c r="J2417" i="1"/>
  <c r="J2416" i="1"/>
  <c r="J2415" i="1"/>
  <c r="J2414" i="1"/>
  <c r="J2413" i="1"/>
  <c r="J2412" i="1"/>
  <c r="J2411" i="1"/>
  <c r="J2410" i="1"/>
  <c r="J2409" i="1"/>
  <c r="J2408" i="1"/>
  <c r="J2407" i="1"/>
  <c r="J2406" i="1"/>
  <c r="J2405" i="1"/>
  <c r="J2404" i="1"/>
  <c r="J2403" i="1"/>
  <c r="J2402" i="1"/>
  <c r="J2401" i="1"/>
  <c r="J2400" i="1"/>
  <c r="J2399" i="1"/>
  <c r="J2398" i="1"/>
  <c r="J2397" i="1"/>
  <c r="J2396" i="1"/>
  <c r="J2395" i="1"/>
  <c r="J2394" i="1"/>
  <c r="J2393" i="1"/>
  <c r="J2392" i="1"/>
  <c r="J2391" i="1"/>
  <c r="J2390" i="1"/>
  <c r="J2389" i="1"/>
  <c r="J2388" i="1"/>
  <c r="J2387" i="1"/>
  <c r="J2386" i="1"/>
  <c r="J2385" i="1"/>
  <c r="J2384" i="1"/>
  <c r="J2383" i="1"/>
  <c r="J2382" i="1"/>
  <c r="J2381" i="1"/>
  <c r="J2380" i="1"/>
  <c r="J2379" i="1"/>
  <c r="J2378" i="1"/>
  <c r="J2377" i="1"/>
  <c r="J2376" i="1"/>
  <c r="J2375" i="1"/>
  <c r="J2374" i="1"/>
  <c r="J2373" i="1"/>
  <c r="J2372" i="1"/>
  <c r="J2371" i="1"/>
  <c r="J2370" i="1"/>
  <c r="J2369" i="1"/>
  <c r="J2368" i="1"/>
  <c r="J2367" i="1"/>
  <c r="J2366" i="1"/>
  <c r="J2365" i="1"/>
  <c r="J2364" i="1"/>
  <c r="J2363" i="1"/>
  <c r="J2362" i="1"/>
  <c r="J2361" i="1"/>
  <c r="J2360" i="1"/>
  <c r="J2359" i="1"/>
  <c r="J2358" i="1"/>
  <c r="J2357" i="1"/>
  <c r="J2356" i="1"/>
  <c r="J2355" i="1"/>
  <c r="J2354" i="1"/>
  <c r="J2353" i="1"/>
  <c r="J2352" i="1"/>
  <c r="J2351" i="1"/>
  <c r="J2350" i="1"/>
  <c r="J2349" i="1"/>
  <c r="J2348" i="1"/>
  <c r="J2347" i="1"/>
  <c r="J2346" i="1"/>
  <c r="J2345" i="1"/>
  <c r="J2344" i="1"/>
  <c r="J2343" i="1"/>
  <c r="J2342" i="1"/>
  <c r="J2341" i="1"/>
  <c r="J2340" i="1"/>
  <c r="J2339" i="1"/>
  <c r="J2338" i="1"/>
  <c r="J2337" i="1"/>
  <c r="J2336" i="1"/>
  <c r="J2335" i="1"/>
  <c r="J2334" i="1"/>
  <c r="J2333" i="1"/>
  <c r="J2332" i="1"/>
  <c r="J2331" i="1"/>
  <c r="J2330" i="1"/>
  <c r="J2329" i="1"/>
  <c r="J2328" i="1"/>
  <c r="J2327" i="1"/>
  <c r="J2326" i="1"/>
  <c r="J2325" i="1"/>
  <c r="J2324" i="1"/>
  <c r="J2323" i="1"/>
  <c r="J2322" i="1"/>
  <c r="J2321" i="1"/>
  <c r="J2320" i="1"/>
  <c r="J2319" i="1"/>
  <c r="J2318" i="1"/>
  <c r="J2317" i="1"/>
  <c r="J2316" i="1"/>
  <c r="J2315" i="1"/>
  <c r="J2314" i="1"/>
  <c r="J2313" i="1"/>
  <c r="J2312" i="1"/>
  <c r="J2311" i="1"/>
  <c r="J2310" i="1"/>
  <c r="J2309" i="1"/>
  <c r="J2308" i="1"/>
  <c r="J2307" i="1"/>
  <c r="J2306" i="1"/>
  <c r="J2305" i="1"/>
  <c r="J2304" i="1"/>
  <c r="J2303" i="1"/>
  <c r="J2302" i="1"/>
  <c r="J2301" i="1"/>
  <c r="J2300" i="1"/>
  <c r="J2299" i="1"/>
  <c r="J2298" i="1"/>
  <c r="J2297" i="1"/>
  <c r="J2296" i="1"/>
  <c r="J2295" i="1"/>
  <c r="J2294" i="1"/>
  <c r="J2293" i="1"/>
  <c r="J2292" i="1"/>
  <c r="J2291" i="1"/>
  <c r="J2290" i="1"/>
  <c r="J2289" i="1"/>
  <c r="J2288" i="1"/>
  <c r="J2287" i="1"/>
  <c r="J2286" i="1"/>
  <c r="J2285" i="1"/>
  <c r="J2284" i="1"/>
  <c r="J2283" i="1"/>
  <c r="J2282" i="1"/>
  <c r="J2281" i="1"/>
  <c r="J2280" i="1"/>
  <c r="J2279" i="1"/>
  <c r="J2278" i="1"/>
  <c r="J2277" i="1"/>
  <c r="J2276" i="1"/>
  <c r="J2275" i="1"/>
  <c r="J2274" i="1"/>
  <c r="J2273" i="1"/>
  <c r="J2272" i="1"/>
  <c r="J2271" i="1"/>
  <c r="J2270" i="1"/>
  <c r="J2269" i="1"/>
  <c r="J2268" i="1"/>
  <c r="J2267" i="1"/>
  <c r="J2266" i="1"/>
  <c r="J2265" i="1"/>
  <c r="J2264" i="1"/>
  <c r="J2263" i="1"/>
  <c r="J2262" i="1"/>
  <c r="J2261" i="1"/>
  <c r="J2260" i="1"/>
  <c r="J2259" i="1"/>
  <c r="J2258" i="1"/>
  <c r="J2257" i="1"/>
  <c r="J2256" i="1"/>
  <c r="J2255" i="1"/>
  <c r="J2254" i="1"/>
  <c r="J2253" i="1"/>
  <c r="J2252" i="1"/>
  <c r="J2251" i="1"/>
  <c r="J2250" i="1"/>
  <c r="J2249" i="1"/>
  <c r="J2248" i="1"/>
  <c r="J2247" i="1"/>
  <c r="J2246" i="1"/>
  <c r="J2245" i="1"/>
  <c r="J2244" i="1"/>
  <c r="J2243" i="1"/>
  <c r="J2242" i="1"/>
  <c r="J2241" i="1"/>
  <c r="J2240" i="1"/>
  <c r="J2239" i="1"/>
  <c r="J2238" i="1"/>
  <c r="J2237" i="1"/>
  <c r="J2236" i="1"/>
  <c r="J2235" i="1"/>
  <c r="J2234" i="1"/>
  <c r="J2233" i="1"/>
  <c r="J2232" i="1"/>
  <c r="J2231" i="1"/>
  <c r="J2230" i="1"/>
  <c r="J2229" i="1"/>
  <c r="J2228" i="1"/>
  <c r="J2227" i="1"/>
  <c r="J2226" i="1"/>
  <c r="J2225" i="1"/>
  <c r="J2224" i="1"/>
  <c r="J2223" i="1"/>
  <c r="J2222" i="1"/>
  <c r="J2221" i="1"/>
  <c r="J2220" i="1"/>
  <c r="J2219" i="1"/>
  <c r="J2218" i="1"/>
  <c r="J2217" i="1"/>
  <c r="J2216" i="1"/>
  <c r="J2215" i="1"/>
  <c r="J2214" i="1"/>
  <c r="J2213" i="1"/>
  <c r="J2212" i="1"/>
  <c r="J2211" i="1"/>
  <c r="J2210" i="1"/>
  <c r="J2209" i="1"/>
  <c r="J2208" i="1"/>
  <c r="J2207" i="1"/>
  <c r="J2206" i="1"/>
  <c r="J2205" i="1"/>
  <c r="J2204" i="1"/>
  <c r="J2203" i="1"/>
  <c r="J2202" i="1"/>
  <c r="J2201" i="1"/>
  <c r="J2200" i="1"/>
  <c r="J2199" i="1"/>
  <c r="J2198" i="1"/>
  <c r="J2197" i="1"/>
  <c r="J2196" i="1"/>
  <c r="J2195" i="1"/>
  <c r="J2194" i="1"/>
  <c r="J2193" i="1"/>
  <c r="J2192" i="1"/>
  <c r="J2191" i="1"/>
  <c r="J2190" i="1"/>
  <c r="J2189" i="1"/>
  <c r="J2188" i="1"/>
  <c r="J2187" i="1"/>
  <c r="J2186" i="1"/>
  <c r="J2185" i="1"/>
  <c r="J2184" i="1"/>
  <c r="J2183" i="1"/>
  <c r="J2182" i="1"/>
  <c r="J2181" i="1"/>
  <c r="J2180" i="1"/>
  <c r="J2179" i="1"/>
  <c r="J2178" i="1"/>
  <c r="J2177" i="1"/>
  <c r="J2176" i="1"/>
  <c r="J2175" i="1"/>
  <c r="J2174" i="1"/>
  <c r="J2173" i="1"/>
  <c r="J2172" i="1"/>
  <c r="J2171" i="1"/>
  <c r="J2170" i="1"/>
  <c r="J2169" i="1"/>
  <c r="J2168" i="1"/>
  <c r="J2167" i="1"/>
  <c r="J2166" i="1"/>
  <c r="J2165" i="1"/>
  <c r="J2164" i="1"/>
  <c r="J2163" i="1"/>
  <c r="J2162" i="1"/>
  <c r="J2161" i="1"/>
  <c r="J2160" i="1"/>
  <c r="J2159" i="1"/>
  <c r="J2158" i="1"/>
  <c r="J2157" i="1"/>
  <c r="J2156" i="1"/>
  <c r="J2155" i="1"/>
  <c r="J2154" i="1"/>
  <c r="J2153" i="1"/>
  <c r="J2152" i="1"/>
  <c r="J2151" i="1"/>
  <c r="J2150" i="1"/>
  <c r="J2149" i="1"/>
  <c r="J2148" i="1"/>
  <c r="J2147" i="1"/>
  <c r="J2146" i="1"/>
  <c r="J2145" i="1"/>
  <c r="J2144" i="1"/>
  <c r="J2143" i="1"/>
  <c r="J2142" i="1"/>
  <c r="J2141" i="1"/>
  <c r="J2140" i="1"/>
  <c r="J2139" i="1"/>
  <c r="J2138" i="1"/>
  <c r="J2137" i="1"/>
  <c r="J2136" i="1"/>
  <c r="J2135" i="1"/>
  <c r="J2134" i="1"/>
  <c r="J2133" i="1"/>
  <c r="J2132" i="1"/>
  <c r="J2131" i="1"/>
  <c r="J2130" i="1"/>
  <c r="J2129" i="1"/>
  <c r="J2128" i="1"/>
  <c r="J2127" i="1"/>
  <c r="J2126" i="1"/>
  <c r="J2125" i="1"/>
  <c r="J2124" i="1"/>
  <c r="J2123" i="1"/>
  <c r="J2122" i="1"/>
  <c r="J2121" i="1"/>
  <c r="J2120" i="1"/>
  <c r="J2119" i="1"/>
  <c r="J2118" i="1"/>
  <c r="J2117" i="1"/>
  <c r="J2116" i="1"/>
  <c r="J2115" i="1"/>
  <c r="J2114" i="1"/>
  <c r="J2113" i="1"/>
  <c r="J2112" i="1"/>
  <c r="J2111" i="1"/>
  <c r="J2110" i="1"/>
  <c r="J2109" i="1"/>
  <c r="J2108" i="1"/>
  <c r="J2107" i="1"/>
  <c r="J2106" i="1"/>
  <c r="J2105" i="1"/>
  <c r="J2104" i="1"/>
  <c r="J2103" i="1"/>
  <c r="J2102" i="1"/>
  <c r="J2101" i="1"/>
  <c r="J2100" i="1"/>
  <c r="J2099" i="1"/>
  <c r="J2098" i="1"/>
  <c r="J2097" i="1"/>
  <c r="J2096" i="1"/>
  <c r="J2095" i="1"/>
  <c r="J2094" i="1"/>
  <c r="J2093" i="1"/>
  <c r="J2092" i="1"/>
  <c r="J2091" i="1"/>
  <c r="J2090" i="1"/>
  <c r="J2089" i="1"/>
  <c r="J2088" i="1"/>
  <c r="J2087" i="1"/>
  <c r="J2086" i="1"/>
  <c r="J2085" i="1"/>
  <c r="J2084" i="1"/>
  <c r="J2083" i="1"/>
  <c r="J2082" i="1"/>
  <c r="J2081" i="1"/>
  <c r="J2080" i="1"/>
  <c r="J2079" i="1"/>
  <c r="J2078" i="1"/>
  <c r="J2077" i="1"/>
  <c r="J2076" i="1"/>
  <c r="J2075" i="1"/>
  <c r="J2074" i="1"/>
  <c r="J2073" i="1"/>
  <c r="J2072" i="1"/>
  <c r="J2071" i="1"/>
  <c r="J2070" i="1"/>
  <c r="J2069" i="1"/>
  <c r="J2068" i="1"/>
  <c r="J2067" i="1"/>
  <c r="J2066" i="1"/>
  <c r="J2065" i="1"/>
  <c r="J2064" i="1"/>
  <c r="J2063" i="1"/>
  <c r="J2062" i="1"/>
  <c r="J2061" i="1"/>
  <c r="J2060" i="1"/>
  <c r="J2059" i="1"/>
  <c r="J2058" i="1"/>
  <c r="J2057" i="1"/>
  <c r="J2056" i="1"/>
  <c r="J2055" i="1"/>
  <c r="J2054" i="1"/>
  <c r="J2053" i="1"/>
  <c r="J2052" i="1"/>
  <c r="J2051" i="1"/>
  <c r="J2050" i="1"/>
  <c r="J2049" i="1"/>
  <c r="J2048" i="1"/>
  <c r="J2047" i="1"/>
  <c r="J2046" i="1"/>
  <c r="J2045" i="1"/>
  <c r="J2044" i="1"/>
  <c r="J2043" i="1"/>
  <c r="J2042" i="1"/>
  <c r="J2041" i="1"/>
  <c r="J2040" i="1"/>
  <c r="J2039" i="1"/>
  <c r="J2038" i="1"/>
  <c r="J2037" i="1"/>
  <c r="J2036" i="1"/>
  <c r="J2035" i="1"/>
  <c r="J2034" i="1"/>
  <c r="J2033" i="1"/>
  <c r="J2032" i="1"/>
  <c r="J2031" i="1"/>
  <c r="J2030" i="1"/>
  <c r="J2029" i="1"/>
  <c r="J2028" i="1"/>
  <c r="J2027" i="1"/>
  <c r="J2026" i="1"/>
  <c r="J2025" i="1"/>
  <c r="J2024" i="1"/>
  <c r="J2023" i="1"/>
  <c r="J2022" i="1"/>
  <c r="J2021" i="1"/>
  <c r="J2020" i="1"/>
  <c r="J2019" i="1"/>
  <c r="J2018" i="1"/>
  <c r="J2017" i="1"/>
  <c r="J2016" i="1"/>
  <c r="J2015" i="1"/>
  <c r="J2014" i="1"/>
  <c r="J2013" i="1"/>
  <c r="J2012" i="1"/>
  <c r="J2011" i="1"/>
  <c r="J2010" i="1"/>
  <c r="J2009" i="1"/>
  <c r="J2008" i="1"/>
  <c r="J2007" i="1"/>
  <c r="J2006" i="1"/>
  <c r="J2005" i="1"/>
  <c r="J2004" i="1"/>
  <c r="J2003" i="1"/>
  <c r="J2002" i="1"/>
  <c r="J2001" i="1"/>
  <c r="J2000" i="1"/>
  <c r="J1999" i="1"/>
  <c r="J1998" i="1"/>
  <c r="J1997" i="1"/>
  <c r="J1996" i="1"/>
  <c r="J1995" i="1"/>
  <c r="J1994" i="1"/>
  <c r="J1993" i="1"/>
  <c r="J1992" i="1"/>
  <c r="J1991" i="1"/>
  <c r="J1990" i="1"/>
  <c r="J1989" i="1"/>
  <c r="J1988" i="1"/>
  <c r="J1987" i="1"/>
  <c r="J1986" i="1"/>
  <c r="J1985" i="1"/>
  <c r="J1984" i="1"/>
  <c r="J1983" i="1"/>
  <c r="J1982" i="1"/>
  <c r="J1981" i="1"/>
  <c r="J1980" i="1"/>
  <c r="J1979" i="1"/>
  <c r="J1978" i="1"/>
  <c r="J1977" i="1"/>
  <c r="J1976" i="1"/>
  <c r="J1975" i="1"/>
  <c r="J1974" i="1"/>
  <c r="J1973" i="1"/>
  <c r="J1972" i="1"/>
  <c r="J1971" i="1"/>
  <c r="J1970" i="1"/>
  <c r="J1969" i="1"/>
  <c r="J1968" i="1"/>
  <c r="J1967" i="1"/>
  <c r="J1966" i="1"/>
  <c r="J1965" i="1"/>
  <c r="J1964" i="1"/>
  <c r="J1963" i="1"/>
  <c r="J1962" i="1"/>
  <c r="J1961" i="1"/>
  <c r="J1960" i="1"/>
  <c r="J1959" i="1"/>
  <c r="J1958" i="1"/>
  <c r="J1957" i="1"/>
  <c r="J1956" i="1"/>
  <c r="J1955" i="1"/>
  <c r="J1954" i="1"/>
  <c r="J1953" i="1"/>
  <c r="J1952" i="1"/>
  <c r="J1951" i="1"/>
  <c r="J1950" i="1"/>
  <c r="J1949" i="1"/>
  <c r="J1948" i="1"/>
  <c r="J1947" i="1"/>
  <c r="J1946" i="1"/>
  <c r="J1945" i="1"/>
  <c r="J1944" i="1"/>
  <c r="J1943" i="1"/>
  <c r="J1942" i="1"/>
  <c r="J1941" i="1"/>
  <c r="J1940" i="1"/>
  <c r="J1939" i="1"/>
  <c r="J1938" i="1"/>
  <c r="J1937" i="1"/>
  <c r="J1936" i="1"/>
  <c r="J1935" i="1"/>
  <c r="J1934" i="1"/>
  <c r="J1933" i="1"/>
  <c r="J1932" i="1"/>
  <c r="J1931" i="1"/>
  <c r="J1930" i="1"/>
  <c r="J1929" i="1"/>
  <c r="J1928" i="1"/>
  <c r="J1927" i="1"/>
  <c r="J1926" i="1"/>
  <c r="J1925" i="1"/>
  <c r="J1924" i="1"/>
  <c r="J1923" i="1"/>
  <c r="J1922" i="1"/>
  <c r="J1921" i="1"/>
  <c r="J1920" i="1"/>
  <c r="J1919" i="1"/>
  <c r="J1918" i="1"/>
  <c r="J1917" i="1"/>
  <c r="J1916" i="1"/>
  <c r="J1915" i="1"/>
  <c r="J1914" i="1"/>
  <c r="J1913" i="1"/>
  <c r="J1912" i="1"/>
  <c r="J1911" i="1"/>
  <c r="J1910" i="1"/>
  <c r="J1909" i="1"/>
  <c r="J1908" i="1"/>
  <c r="J1907" i="1"/>
  <c r="J1906" i="1"/>
  <c r="J1905" i="1"/>
  <c r="J1904" i="1"/>
  <c r="J1903" i="1"/>
  <c r="J1902" i="1"/>
  <c r="J1901" i="1"/>
  <c r="J1900" i="1"/>
  <c r="J1899" i="1"/>
  <c r="J1898" i="1"/>
  <c r="J1897" i="1"/>
  <c r="J1896" i="1"/>
  <c r="J1895" i="1"/>
  <c r="J1894" i="1"/>
  <c r="J1893" i="1"/>
  <c r="J1892" i="1"/>
  <c r="J1891" i="1"/>
  <c r="J1890" i="1"/>
  <c r="J1889" i="1"/>
  <c r="J1888" i="1"/>
  <c r="J1887" i="1"/>
  <c r="J1886" i="1"/>
  <c r="J1885" i="1"/>
  <c r="J1884" i="1"/>
  <c r="J1883" i="1"/>
  <c r="J1882" i="1"/>
  <c r="J1881" i="1"/>
  <c r="J1880" i="1"/>
  <c r="J1879" i="1"/>
  <c r="J1878" i="1"/>
  <c r="J1877" i="1"/>
  <c r="J1876" i="1"/>
  <c r="J1875" i="1"/>
  <c r="J1874" i="1"/>
  <c r="J1873" i="1"/>
  <c r="J1872" i="1"/>
  <c r="J1871" i="1"/>
  <c r="J1870" i="1"/>
  <c r="J1869" i="1"/>
  <c r="J1868" i="1"/>
  <c r="J1867" i="1"/>
  <c r="J1866" i="1"/>
  <c r="J1865" i="1"/>
  <c r="J1864" i="1"/>
  <c r="J1863" i="1"/>
  <c r="J1862" i="1"/>
  <c r="J1861" i="1"/>
  <c r="J1860" i="1"/>
  <c r="J1859" i="1"/>
  <c r="J1858" i="1"/>
  <c r="J1857" i="1"/>
  <c r="J1856" i="1"/>
  <c r="J1855" i="1"/>
  <c r="J1854" i="1"/>
  <c r="J1853" i="1"/>
  <c r="J1852" i="1"/>
  <c r="J1851" i="1"/>
  <c r="J1850" i="1"/>
  <c r="J1849" i="1"/>
  <c r="J1848" i="1"/>
  <c r="J1847" i="1"/>
  <c r="J1846" i="1"/>
  <c r="J1845" i="1"/>
  <c r="J1844" i="1"/>
  <c r="J1843" i="1"/>
  <c r="J1842" i="1"/>
  <c r="J1841" i="1"/>
  <c r="J1840" i="1"/>
  <c r="J1839" i="1"/>
  <c r="J1838" i="1"/>
  <c r="J1837" i="1"/>
  <c r="J1836" i="1"/>
  <c r="J1835" i="1"/>
  <c r="J1834" i="1"/>
  <c r="J1833" i="1"/>
  <c r="J1832" i="1"/>
  <c r="J1831" i="1"/>
  <c r="J1830" i="1"/>
  <c r="J1829" i="1"/>
  <c r="J1828" i="1"/>
  <c r="J1827" i="1"/>
  <c r="J1826" i="1"/>
  <c r="J1825" i="1"/>
  <c r="J1824" i="1"/>
  <c r="J1823" i="1"/>
  <c r="J1822" i="1"/>
  <c r="J1821" i="1"/>
  <c r="J1820" i="1"/>
  <c r="J1819" i="1"/>
  <c r="J1818" i="1"/>
  <c r="J1817" i="1"/>
  <c r="J1816" i="1"/>
  <c r="J1815" i="1"/>
  <c r="J1814" i="1"/>
  <c r="J1813" i="1"/>
  <c r="J1812" i="1"/>
  <c r="J1811" i="1"/>
  <c r="J1810" i="1"/>
  <c r="J1809" i="1"/>
  <c r="J1808" i="1"/>
  <c r="J1807" i="1"/>
  <c r="J1806" i="1"/>
  <c r="J1805" i="1"/>
  <c r="J1804" i="1"/>
  <c r="J1803" i="1"/>
  <c r="J1802" i="1"/>
  <c r="J1801" i="1"/>
  <c r="J1800" i="1"/>
  <c r="J1799" i="1"/>
  <c r="J1798" i="1"/>
  <c r="J1797" i="1"/>
  <c r="J1796" i="1"/>
  <c r="J1795" i="1"/>
  <c r="J1794" i="1"/>
  <c r="J1793" i="1"/>
  <c r="J1792" i="1"/>
  <c r="J1791" i="1"/>
  <c r="J1790" i="1"/>
  <c r="J1789" i="1"/>
  <c r="J1788" i="1"/>
  <c r="J1787" i="1"/>
  <c r="J1786" i="1"/>
  <c r="J1785" i="1"/>
  <c r="J1784" i="1"/>
  <c r="J1783" i="1"/>
  <c r="J1782" i="1"/>
  <c r="J1781" i="1"/>
  <c r="J1780" i="1"/>
  <c r="J1779" i="1"/>
  <c r="J1778" i="1"/>
  <c r="J1777" i="1"/>
  <c r="J1776" i="1"/>
  <c r="J1775" i="1"/>
  <c r="J1774" i="1"/>
  <c r="J1773" i="1"/>
  <c r="J1772" i="1"/>
  <c r="J1771" i="1"/>
  <c r="J1770" i="1"/>
  <c r="J1769" i="1"/>
  <c r="J1768" i="1"/>
  <c r="J1767" i="1"/>
  <c r="J1766" i="1"/>
  <c r="J1765" i="1"/>
  <c r="J1764" i="1"/>
  <c r="J1763" i="1"/>
  <c r="J1762" i="1"/>
  <c r="J1761" i="1"/>
  <c r="J1760" i="1"/>
  <c r="J1759" i="1"/>
  <c r="J1758" i="1"/>
  <c r="J1757" i="1"/>
  <c r="J1756" i="1"/>
  <c r="J1755" i="1"/>
  <c r="J1754" i="1"/>
  <c r="J1753" i="1"/>
  <c r="J1752" i="1"/>
  <c r="J1751" i="1"/>
  <c r="J1750" i="1"/>
  <c r="J1749" i="1"/>
  <c r="J1748" i="1"/>
  <c r="J1747" i="1"/>
  <c r="J1746" i="1"/>
  <c r="J1745" i="1"/>
  <c r="J1744" i="1"/>
  <c r="J1743" i="1"/>
  <c r="J1742" i="1"/>
  <c r="J1741" i="1"/>
  <c r="J1740" i="1"/>
  <c r="J1739" i="1"/>
  <c r="J1738" i="1"/>
  <c r="J1737" i="1"/>
  <c r="J1736" i="1"/>
  <c r="J1735" i="1"/>
  <c r="J1734" i="1"/>
  <c r="J1733" i="1"/>
  <c r="J1732" i="1"/>
  <c r="J1731" i="1"/>
  <c r="J1730" i="1"/>
  <c r="J1729" i="1"/>
  <c r="J1728" i="1"/>
  <c r="J1727" i="1"/>
  <c r="J1726" i="1"/>
  <c r="J1725" i="1"/>
  <c r="J1724" i="1"/>
  <c r="J1723" i="1"/>
  <c r="J1722" i="1"/>
  <c r="J1721" i="1"/>
  <c r="J1720" i="1"/>
  <c r="J1719" i="1"/>
  <c r="J1718" i="1"/>
  <c r="J1717" i="1"/>
  <c r="J1716" i="1"/>
  <c r="J1715" i="1"/>
  <c r="J1714" i="1"/>
  <c r="J1713" i="1"/>
  <c r="J1712" i="1"/>
  <c r="K3561" i="1" l="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7" i="1" l="1"/>
  <c r="I1" i="1"/>
  <c r="I8" i="1" l="1"/>
  <c r="I9" i="1" s="1"/>
  <c r="I10" i="1" s="1"/>
  <c r="I11" i="1" s="1"/>
  <c r="I12" i="1" s="1"/>
  <c r="I13" i="1" s="1"/>
  <c r="I14" i="1" s="1"/>
  <c r="I15" i="1" s="1"/>
  <c r="I16" i="1" s="1"/>
  <c r="I17" i="1" s="1"/>
  <c r="I18" i="1" s="1"/>
  <c r="I19" i="1" s="1"/>
  <c r="I20" i="1" s="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s="1"/>
  <c r="I1229" i="1" s="1"/>
  <c r="I1230" i="1" s="1"/>
  <c r="I1231" i="1" s="1"/>
  <c r="I1232" i="1" s="1"/>
  <c r="I1233" i="1" s="1"/>
  <c r="I1234" i="1" s="1"/>
  <c r="I1235" i="1" s="1"/>
  <c r="I1236" i="1" s="1"/>
  <c r="I1237" i="1" s="1"/>
  <c r="I1238" i="1" s="1"/>
  <c r="I1239" i="1" s="1"/>
  <c r="I1240" i="1" s="1"/>
  <c r="I1241" i="1" s="1"/>
  <c r="I1242" i="1" s="1"/>
  <c r="I1243" i="1" s="1"/>
  <c r="I1244" i="1" s="1"/>
  <c r="I1245" i="1" s="1"/>
  <c r="I1246" i="1" s="1"/>
  <c r="I1247" i="1" s="1"/>
  <c r="I1248" i="1" s="1"/>
  <c r="I1249" i="1" s="1"/>
  <c r="I1250" i="1" s="1"/>
  <c r="I1251" i="1" s="1"/>
  <c r="I1252" i="1" s="1"/>
  <c r="I1253" i="1" s="1"/>
  <c r="I1254" i="1" s="1"/>
  <c r="I1255" i="1" s="1"/>
  <c r="I1256" i="1" s="1"/>
  <c r="I1257" i="1" s="1"/>
  <c r="I1258" i="1" s="1"/>
  <c r="I1259" i="1" s="1"/>
  <c r="I1260" i="1" s="1"/>
  <c r="I1261" i="1" s="1"/>
  <c r="I1262" i="1" s="1"/>
  <c r="I1263" i="1" s="1"/>
  <c r="I1264" i="1" s="1"/>
  <c r="I1265" i="1" s="1"/>
  <c r="I1266" i="1" s="1"/>
  <c r="I1267" i="1" s="1"/>
  <c r="I1268" i="1" s="1"/>
  <c r="I1269" i="1" s="1"/>
  <c r="I1270" i="1" s="1"/>
  <c r="I1271" i="1" s="1"/>
  <c r="I1272" i="1" s="1"/>
  <c r="I1273" i="1" s="1"/>
  <c r="I1274" i="1" s="1"/>
  <c r="I1275" i="1" s="1"/>
  <c r="I1276" i="1" s="1"/>
  <c r="I1277" i="1" s="1"/>
  <c r="I1278" i="1" s="1"/>
  <c r="I1279" i="1" s="1"/>
  <c r="I1280" i="1" s="1"/>
  <c r="I1281" i="1" s="1"/>
  <c r="I1282" i="1" s="1"/>
  <c r="I1283" i="1" s="1"/>
  <c r="I1284" i="1" s="1"/>
  <c r="I1285" i="1" s="1"/>
  <c r="I1286" i="1" s="1"/>
  <c r="I1287" i="1" s="1"/>
  <c r="I1288" i="1" s="1"/>
  <c r="I1289" i="1" s="1"/>
  <c r="I1290" i="1" s="1"/>
  <c r="I1291" i="1" s="1"/>
  <c r="I1292" i="1" s="1"/>
  <c r="I1293" i="1" s="1"/>
  <c r="I1294" i="1" s="1"/>
  <c r="I1295" i="1" s="1"/>
  <c r="I1296" i="1" s="1"/>
  <c r="I1297" i="1" s="1"/>
  <c r="I1298" i="1" s="1"/>
  <c r="I1299" i="1" s="1"/>
  <c r="I1300" i="1" s="1"/>
  <c r="I1301" i="1" s="1"/>
  <c r="I1302" i="1" s="1"/>
  <c r="I1303" i="1" s="1"/>
  <c r="I1304" i="1" s="1"/>
  <c r="I1305" i="1" s="1"/>
  <c r="I1306" i="1" s="1"/>
  <c r="I1307" i="1" s="1"/>
  <c r="I1308" i="1" s="1"/>
  <c r="I1309" i="1" s="1"/>
  <c r="I1310" i="1" s="1"/>
  <c r="I1311" i="1" s="1"/>
  <c r="I1312" i="1" s="1"/>
  <c r="I1313" i="1" s="1"/>
  <c r="I1314" i="1" s="1"/>
  <c r="I1315" i="1" s="1"/>
  <c r="I1316" i="1" s="1"/>
  <c r="I1317" i="1" s="1"/>
  <c r="I1318" i="1" s="1"/>
  <c r="I1319" i="1" s="1"/>
  <c r="I1320" i="1" s="1"/>
  <c r="I1321" i="1" s="1"/>
  <c r="I1322" i="1" s="1"/>
  <c r="I1323" i="1" s="1"/>
  <c r="I1324" i="1" s="1"/>
  <c r="I1325" i="1" s="1"/>
  <c r="I1326" i="1" s="1"/>
  <c r="I1327" i="1" s="1"/>
  <c r="I1328" i="1" s="1"/>
  <c r="I1329" i="1" s="1"/>
  <c r="I1330" i="1" s="1"/>
  <c r="I1331" i="1" s="1"/>
  <c r="I1332" i="1" s="1"/>
  <c r="I1333" i="1" s="1"/>
  <c r="I1334" i="1" s="1"/>
  <c r="I1335" i="1" s="1"/>
  <c r="I1336" i="1" s="1"/>
  <c r="I1337" i="1" s="1"/>
  <c r="I1338" i="1" s="1"/>
  <c r="I1339" i="1" s="1"/>
  <c r="I1340" i="1" s="1"/>
  <c r="I1341" i="1" s="1"/>
  <c r="I1342" i="1" s="1"/>
  <c r="I1343" i="1" s="1"/>
  <c r="I1344" i="1" s="1"/>
  <c r="I1345" i="1" s="1"/>
  <c r="I1346" i="1" s="1"/>
  <c r="I1347" i="1" s="1"/>
  <c r="I1348" i="1" s="1"/>
  <c r="I1349" i="1" s="1"/>
  <c r="I1350" i="1" s="1"/>
  <c r="I1351" i="1" s="1"/>
  <c r="I1352" i="1" s="1"/>
  <c r="I1353" i="1" s="1"/>
  <c r="I1354" i="1" s="1"/>
  <c r="I1355" i="1" s="1"/>
  <c r="I1356" i="1" s="1"/>
  <c r="I1357" i="1" s="1"/>
  <c r="I1358" i="1" s="1"/>
  <c r="I1359" i="1" s="1"/>
  <c r="I1360" i="1" s="1"/>
  <c r="I1361" i="1" s="1"/>
  <c r="I1362" i="1" s="1"/>
  <c r="I1363" i="1" s="1"/>
  <c r="I1364" i="1" s="1"/>
  <c r="I1365" i="1" s="1"/>
  <c r="I1366" i="1" s="1"/>
  <c r="I1367" i="1" s="1"/>
  <c r="I1368" i="1" s="1"/>
  <c r="I1369" i="1" s="1"/>
  <c r="I1370" i="1" s="1"/>
  <c r="I1371" i="1" s="1"/>
  <c r="I1372" i="1" s="1"/>
  <c r="I1373" i="1" s="1"/>
  <c r="I1374" i="1" s="1"/>
  <c r="I1375" i="1" s="1"/>
  <c r="I1376" i="1" s="1"/>
  <c r="I1377" i="1" s="1"/>
  <c r="I1378" i="1" s="1"/>
  <c r="I1379" i="1" s="1"/>
  <c r="I1380" i="1" s="1"/>
  <c r="I1381" i="1" s="1"/>
  <c r="I1382" i="1" s="1"/>
  <c r="I1383" i="1" s="1"/>
  <c r="I1384" i="1" s="1"/>
  <c r="I1385" i="1" s="1"/>
  <c r="I1386" i="1" s="1"/>
  <c r="I1387" i="1" s="1"/>
  <c r="I1388" i="1" s="1"/>
  <c r="I1389" i="1" s="1"/>
  <c r="I1390" i="1" s="1"/>
  <c r="I1391" i="1" s="1"/>
  <c r="I1392" i="1" s="1"/>
  <c r="I1393" i="1" s="1"/>
  <c r="I1394" i="1" s="1"/>
  <c r="I1395" i="1" s="1"/>
  <c r="I1396" i="1" s="1"/>
  <c r="I1397" i="1" s="1"/>
  <c r="I1398" i="1" s="1"/>
  <c r="I1399" i="1" s="1"/>
  <c r="I1400" i="1" s="1"/>
  <c r="I1401" i="1" s="1"/>
  <c r="I1402" i="1" s="1"/>
  <c r="I1403" i="1" s="1"/>
  <c r="I1404" i="1" s="1"/>
  <c r="I1405" i="1" s="1"/>
  <c r="I1406" i="1" s="1"/>
  <c r="I1407" i="1" s="1"/>
  <c r="I1408" i="1" s="1"/>
  <c r="I1409" i="1" s="1"/>
  <c r="I1410" i="1" s="1"/>
  <c r="I1411" i="1" s="1"/>
  <c r="I1412" i="1" s="1"/>
  <c r="I1413" i="1" s="1"/>
  <c r="I1414" i="1" s="1"/>
  <c r="I1415" i="1" s="1"/>
  <c r="I1416" i="1" s="1"/>
  <c r="I1417" i="1" s="1"/>
  <c r="I1418" i="1" s="1"/>
  <c r="I1419" i="1" s="1"/>
  <c r="I1420" i="1" s="1"/>
  <c r="I1421" i="1" s="1"/>
  <c r="I1422" i="1" s="1"/>
  <c r="I1423" i="1" s="1"/>
  <c r="I1424" i="1" s="1"/>
  <c r="I1425" i="1" s="1"/>
  <c r="I1426" i="1" s="1"/>
  <c r="I1427" i="1" s="1"/>
  <c r="I1428" i="1" s="1"/>
  <c r="I1429" i="1" s="1"/>
  <c r="I1430" i="1" s="1"/>
  <c r="I1431" i="1" s="1"/>
  <c r="I1432" i="1" s="1"/>
  <c r="I1433" i="1" s="1"/>
  <c r="I1434" i="1" s="1"/>
  <c r="I1435" i="1" s="1"/>
  <c r="I1436" i="1" s="1"/>
  <c r="I1437" i="1" s="1"/>
  <c r="I1438" i="1" s="1"/>
  <c r="I1439" i="1" s="1"/>
  <c r="I1440" i="1" s="1"/>
  <c r="I1441" i="1" s="1"/>
  <c r="I1442" i="1" s="1"/>
  <c r="I1443" i="1" s="1"/>
  <c r="I1444" i="1" s="1"/>
  <c r="I1445" i="1" s="1"/>
  <c r="I1446" i="1" s="1"/>
  <c r="I1447" i="1" s="1"/>
  <c r="I1448" i="1" s="1"/>
  <c r="I1449" i="1" s="1"/>
  <c r="I1450" i="1" s="1"/>
  <c r="I1451" i="1" s="1"/>
  <c r="I1452" i="1" s="1"/>
  <c r="I1453" i="1" s="1"/>
  <c r="I1454" i="1" s="1"/>
  <c r="I1455" i="1" s="1"/>
  <c r="I1456" i="1" s="1"/>
  <c r="I1457" i="1" s="1"/>
  <c r="I1458" i="1" s="1"/>
  <c r="I1459" i="1" s="1"/>
  <c r="I1460" i="1" s="1"/>
  <c r="I1461" i="1" s="1"/>
  <c r="I1462" i="1" s="1"/>
  <c r="I1463" i="1" s="1"/>
  <c r="I1464" i="1" s="1"/>
  <c r="I1465" i="1" s="1"/>
  <c r="I1466" i="1" s="1"/>
  <c r="I1467" i="1" s="1"/>
  <c r="I1468" i="1" s="1"/>
  <c r="I1469" i="1" s="1"/>
  <c r="I1470" i="1" s="1"/>
  <c r="I1471" i="1" s="1"/>
  <c r="I1472" i="1" s="1"/>
  <c r="I1473" i="1" s="1"/>
  <c r="I1474" i="1" s="1"/>
  <c r="I1475" i="1" s="1"/>
  <c r="I1476" i="1" s="1"/>
  <c r="I1477" i="1" s="1"/>
  <c r="I1478" i="1" s="1"/>
  <c r="I1479" i="1" s="1"/>
  <c r="I1480" i="1" s="1"/>
  <c r="I1481" i="1" s="1"/>
  <c r="I1482" i="1" s="1"/>
  <c r="I1483" i="1" s="1"/>
  <c r="I1484" i="1" s="1"/>
  <c r="I1485" i="1" s="1"/>
  <c r="I1486" i="1" s="1"/>
  <c r="I1487" i="1" s="1"/>
  <c r="I1488" i="1" s="1"/>
  <c r="I1489" i="1" s="1"/>
  <c r="I1490" i="1" s="1"/>
  <c r="I1491" i="1" s="1"/>
  <c r="I1492" i="1" s="1"/>
  <c r="I1493" i="1" s="1"/>
  <c r="I1494" i="1" s="1"/>
  <c r="I1495" i="1" s="1"/>
  <c r="I1496" i="1" s="1"/>
  <c r="I1497" i="1" s="1"/>
  <c r="I1498" i="1" s="1"/>
  <c r="I1499" i="1" s="1"/>
  <c r="I1500" i="1" s="1"/>
  <c r="I1501" i="1" s="1"/>
  <c r="I1502" i="1" s="1"/>
  <c r="I1503" i="1" s="1"/>
  <c r="I1504" i="1" s="1"/>
  <c r="I1505" i="1" s="1"/>
  <c r="I1506" i="1" s="1"/>
  <c r="I1507" i="1" s="1"/>
  <c r="I1508" i="1" s="1"/>
  <c r="I1509" i="1" s="1"/>
  <c r="I1510" i="1" s="1"/>
  <c r="I1511" i="1" s="1"/>
  <c r="I1512" i="1" s="1"/>
  <c r="I1513" i="1" s="1"/>
  <c r="I1514" i="1" s="1"/>
  <c r="I1515" i="1" s="1"/>
  <c r="I1516" i="1" s="1"/>
  <c r="I1517" i="1" s="1"/>
  <c r="I1518" i="1" s="1"/>
  <c r="I1519" i="1" s="1"/>
  <c r="I1520" i="1" s="1"/>
  <c r="I1521" i="1" s="1"/>
  <c r="I1522" i="1" s="1"/>
  <c r="I1523" i="1" s="1"/>
  <c r="I1524" i="1" s="1"/>
  <c r="I1525" i="1" s="1"/>
  <c r="I1526" i="1" s="1"/>
  <c r="I1527" i="1" s="1"/>
  <c r="I1528" i="1" s="1"/>
  <c r="I1529" i="1" s="1"/>
  <c r="I1530" i="1" s="1"/>
  <c r="I1531" i="1" s="1"/>
  <c r="I1532" i="1" s="1"/>
  <c r="I1533" i="1" s="1"/>
  <c r="I1534" i="1" s="1"/>
  <c r="I1535" i="1" s="1"/>
  <c r="I1536" i="1" s="1"/>
  <c r="I1537" i="1" s="1"/>
  <c r="I1538" i="1" s="1"/>
  <c r="I1539" i="1" s="1"/>
  <c r="I1540" i="1" s="1"/>
  <c r="I1541" i="1" s="1"/>
  <c r="I1542" i="1" s="1"/>
  <c r="I1543" i="1" s="1"/>
  <c r="I1544" i="1" s="1"/>
  <c r="I1545" i="1" s="1"/>
  <c r="I1546" i="1" s="1"/>
  <c r="I1547" i="1" s="1"/>
  <c r="I1548" i="1" s="1"/>
  <c r="I1549" i="1" s="1"/>
  <c r="I1550" i="1" s="1"/>
  <c r="I1551" i="1" s="1"/>
  <c r="I1552" i="1" s="1"/>
  <c r="I1553" i="1" s="1"/>
  <c r="I1554" i="1" s="1"/>
  <c r="I1555" i="1" s="1"/>
  <c r="I1556" i="1" s="1"/>
  <c r="I1557" i="1" s="1"/>
  <c r="I1558" i="1" s="1"/>
  <c r="I1559" i="1" s="1"/>
  <c r="I1560" i="1" s="1"/>
  <c r="I1561" i="1" s="1"/>
  <c r="I1562" i="1" s="1"/>
  <c r="I1563" i="1" s="1"/>
  <c r="I1564" i="1" s="1"/>
  <c r="I1565" i="1" s="1"/>
  <c r="I1566" i="1" s="1"/>
  <c r="I1567" i="1" s="1"/>
  <c r="I1568" i="1" s="1"/>
  <c r="I1569" i="1" s="1"/>
  <c r="I1570" i="1" s="1"/>
  <c r="I1571" i="1" s="1"/>
  <c r="I1572" i="1" s="1"/>
  <c r="I1573" i="1" s="1"/>
  <c r="I1574" i="1" s="1"/>
  <c r="I1575" i="1" s="1"/>
  <c r="I1576" i="1" s="1"/>
  <c r="I1577" i="1" s="1"/>
  <c r="I1578" i="1" s="1"/>
  <c r="I1579" i="1" s="1"/>
  <c r="I1580" i="1" s="1"/>
  <c r="I1581" i="1" s="1"/>
  <c r="I1582" i="1" s="1"/>
  <c r="I1583" i="1" s="1"/>
  <c r="I1584" i="1" s="1"/>
  <c r="I1585" i="1" s="1"/>
  <c r="I1586" i="1" s="1"/>
  <c r="I1587" i="1" s="1"/>
  <c r="I1588" i="1" s="1"/>
  <c r="I1589" i="1" s="1"/>
  <c r="I1590" i="1" s="1"/>
  <c r="I1591" i="1" s="1"/>
  <c r="I1592" i="1" s="1"/>
  <c r="I1593" i="1" s="1"/>
  <c r="I1594" i="1" s="1"/>
  <c r="I1595" i="1" s="1"/>
  <c r="I1596" i="1" s="1"/>
  <c r="I1597" i="1" s="1"/>
  <c r="I1598" i="1" s="1"/>
  <c r="I1599" i="1" s="1"/>
  <c r="I1600" i="1" s="1"/>
  <c r="I1601" i="1" s="1"/>
  <c r="I1602" i="1" s="1"/>
  <c r="I1603" i="1" s="1"/>
  <c r="I1604" i="1" s="1"/>
  <c r="I1605" i="1" s="1"/>
  <c r="I1606" i="1" s="1"/>
  <c r="I1607" i="1" s="1"/>
  <c r="I1608" i="1" s="1"/>
  <c r="I1609" i="1" s="1"/>
  <c r="I1610" i="1" s="1"/>
  <c r="I1611" i="1" s="1"/>
  <c r="I1612" i="1" s="1"/>
  <c r="I1613" i="1" s="1"/>
  <c r="I1614" i="1" s="1"/>
  <c r="I1615" i="1" s="1"/>
  <c r="I1616" i="1" s="1"/>
  <c r="I1617" i="1" s="1"/>
  <c r="I1618" i="1" s="1"/>
  <c r="I1619" i="1" s="1"/>
  <c r="I1620" i="1" s="1"/>
  <c r="I1621" i="1" s="1"/>
  <c r="I1622" i="1" s="1"/>
  <c r="I1623" i="1" s="1"/>
  <c r="I1624" i="1" s="1"/>
  <c r="I1625" i="1" s="1"/>
  <c r="I1626" i="1" s="1"/>
  <c r="I1627" i="1" s="1"/>
  <c r="I1628" i="1" s="1"/>
  <c r="I1629" i="1" s="1"/>
  <c r="I1630" i="1" s="1"/>
  <c r="I1631" i="1" s="1"/>
  <c r="I1632" i="1" s="1"/>
  <c r="I1633" i="1" s="1"/>
  <c r="I1634" i="1" s="1"/>
  <c r="I1635" i="1" s="1"/>
  <c r="I1636" i="1" s="1"/>
  <c r="I1637" i="1" s="1"/>
  <c r="I1638" i="1" s="1"/>
  <c r="I1639" i="1" s="1"/>
  <c r="I1640" i="1" s="1"/>
  <c r="I1641" i="1" s="1"/>
  <c r="I1642" i="1" s="1"/>
  <c r="I1643" i="1" s="1"/>
  <c r="I1644" i="1" s="1"/>
  <c r="I1645" i="1" s="1"/>
  <c r="I1646" i="1" s="1"/>
  <c r="I1647" i="1" s="1"/>
  <c r="I1648" i="1" s="1"/>
  <c r="I1649" i="1" s="1"/>
  <c r="I1650" i="1" s="1"/>
  <c r="I1651" i="1" s="1"/>
  <c r="I1652" i="1" s="1"/>
  <c r="I1653" i="1" s="1"/>
  <c r="I1654" i="1" s="1"/>
  <c r="I1655" i="1" s="1"/>
  <c r="I1656" i="1" s="1"/>
  <c r="I1657" i="1" s="1"/>
  <c r="I1658" i="1" s="1"/>
  <c r="I1659" i="1" s="1"/>
  <c r="I1660" i="1" s="1"/>
  <c r="I1661" i="1" s="1"/>
  <c r="I1662" i="1" s="1"/>
  <c r="I1663" i="1" s="1"/>
  <c r="I1664" i="1" s="1"/>
  <c r="I1665" i="1" s="1"/>
  <c r="I1666" i="1" s="1"/>
  <c r="I1667" i="1" s="1"/>
  <c r="I1668" i="1" s="1"/>
  <c r="I1669" i="1" s="1"/>
  <c r="I1670" i="1" s="1"/>
  <c r="I1671" i="1" s="1"/>
  <c r="I1672" i="1" s="1"/>
  <c r="I1673" i="1" s="1"/>
  <c r="I1674" i="1" s="1"/>
  <c r="I1675" i="1" s="1"/>
  <c r="I1676" i="1" s="1"/>
  <c r="I1677" i="1" s="1"/>
  <c r="I1678" i="1" s="1"/>
  <c r="I1679" i="1" s="1"/>
  <c r="I1680" i="1" s="1"/>
  <c r="I1681" i="1" s="1"/>
  <c r="I1682" i="1" s="1"/>
  <c r="I1683" i="1" s="1"/>
  <c r="I1684" i="1" s="1"/>
  <c r="I1685" i="1" s="1"/>
  <c r="I1686" i="1" s="1"/>
  <c r="I1687" i="1" s="1"/>
  <c r="I1688" i="1" s="1"/>
  <c r="I1689" i="1" s="1"/>
  <c r="I1690" i="1" s="1"/>
  <c r="I1691" i="1" s="1"/>
  <c r="I1692" i="1" s="1"/>
  <c r="I1693" i="1" s="1"/>
  <c r="I1694" i="1" s="1"/>
  <c r="I1695" i="1" s="1"/>
  <c r="I1696" i="1" s="1"/>
  <c r="I1697" i="1" s="1"/>
  <c r="I1698" i="1" s="1"/>
  <c r="I1699" i="1" s="1"/>
  <c r="I1700" i="1" s="1"/>
  <c r="I1701" i="1" s="1"/>
  <c r="I1702" i="1" s="1"/>
  <c r="I1703" i="1" s="1"/>
  <c r="I1704" i="1" s="1"/>
  <c r="I1705" i="1" s="1"/>
  <c r="I1706" i="1" s="1"/>
  <c r="I1707" i="1" s="1"/>
  <c r="I1708" i="1" s="1"/>
  <c r="I1709" i="1" s="1"/>
  <c r="I1710" i="1" s="1"/>
  <c r="I1711" i="1" s="1"/>
  <c r="I1712" i="1" s="1"/>
  <c r="I1713" i="1" s="1"/>
  <c r="I1714" i="1" s="1"/>
  <c r="I1715" i="1" s="1"/>
  <c r="I1716" i="1" s="1"/>
  <c r="I1717" i="1" s="1"/>
  <c r="I1718" i="1" s="1"/>
  <c r="I1719" i="1" s="1"/>
  <c r="I1720" i="1" s="1"/>
  <c r="I1721" i="1" s="1"/>
  <c r="I1722" i="1" s="1"/>
  <c r="I1723" i="1" s="1"/>
  <c r="I1724" i="1" s="1"/>
  <c r="I1725" i="1" s="1"/>
  <c r="I1726" i="1" s="1"/>
  <c r="I1727" i="1" s="1"/>
  <c r="I1728" i="1" s="1"/>
  <c r="I1729" i="1" s="1"/>
  <c r="I1730" i="1" s="1"/>
  <c r="I1731" i="1" s="1"/>
  <c r="I1732" i="1" s="1"/>
  <c r="I1733" i="1" s="1"/>
  <c r="I1734" i="1" s="1"/>
  <c r="I1735" i="1" s="1"/>
  <c r="I1736" i="1" s="1"/>
  <c r="I1737" i="1" s="1"/>
  <c r="I1738" i="1" s="1"/>
  <c r="I1739" i="1" s="1"/>
  <c r="I1740" i="1" s="1"/>
  <c r="I1741" i="1" s="1"/>
  <c r="I1742" i="1" s="1"/>
  <c r="I1743" i="1" s="1"/>
  <c r="I1744" i="1" s="1"/>
  <c r="I1745" i="1" s="1"/>
  <c r="I1746" i="1" s="1"/>
  <c r="I1747" i="1" s="1"/>
  <c r="I1748" i="1" s="1"/>
  <c r="I1749" i="1" s="1"/>
  <c r="I1750" i="1" s="1"/>
  <c r="I1751" i="1" s="1"/>
  <c r="I1752" i="1" s="1"/>
  <c r="I1753" i="1" s="1"/>
  <c r="I1754" i="1" s="1"/>
  <c r="I1755" i="1" s="1"/>
  <c r="I1756" i="1" s="1"/>
  <c r="I1757" i="1" s="1"/>
  <c r="I1758" i="1" s="1"/>
  <c r="I1759" i="1" s="1"/>
  <c r="I1760" i="1" s="1"/>
  <c r="I1761" i="1" s="1"/>
  <c r="I1762" i="1" s="1"/>
  <c r="I1763" i="1" s="1"/>
  <c r="I1764" i="1" s="1"/>
  <c r="I1765" i="1" s="1"/>
  <c r="I1766" i="1" s="1"/>
  <c r="I1767" i="1" s="1"/>
  <c r="I1768" i="1" s="1"/>
  <c r="I1769" i="1" s="1"/>
  <c r="I1770" i="1" s="1"/>
  <c r="I1771" i="1" s="1"/>
  <c r="I1772" i="1" s="1"/>
  <c r="I1773" i="1" s="1"/>
  <c r="I1774" i="1" s="1"/>
  <c r="I1775" i="1" s="1"/>
  <c r="I1776" i="1" s="1"/>
  <c r="I1777" i="1" s="1"/>
  <c r="I1778" i="1" s="1"/>
  <c r="I1779" i="1" s="1"/>
  <c r="I1780" i="1" s="1"/>
  <c r="I1781" i="1" s="1"/>
  <c r="I1782" i="1" s="1"/>
  <c r="I1783" i="1" s="1"/>
  <c r="I1784" i="1" s="1"/>
  <c r="I1785" i="1" s="1"/>
  <c r="I1786" i="1" s="1"/>
  <c r="I1787" i="1" s="1"/>
  <c r="I1788" i="1" s="1"/>
  <c r="I1789" i="1" s="1"/>
  <c r="I1790" i="1" s="1"/>
  <c r="I1791" i="1" s="1"/>
  <c r="I1792" i="1" s="1"/>
  <c r="I1793" i="1" s="1"/>
  <c r="I1794" i="1" s="1"/>
  <c r="I1795" i="1" s="1"/>
  <c r="I1796" i="1" s="1"/>
  <c r="I1797" i="1" s="1"/>
  <c r="I1798" i="1" s="1"/>
  <c r="I1799" i="1" s="1"/>
  <c r="I1800" i="1" s="1"/>
  <c r="I1801" i="1" s="1"/>
  <c r="I1802" i="1" s="1"/>
  <c r="I1803" i="1" s="1"/>
  <c r="I1804" i="1" s="1"/>
  <c r="I1805" i="1" s="1"/>
  <c r="I1806" i="1" s="1"/>
  <c r="I1807" i="1" s="1"/>
  <c r="I1808" i="1" s="1"/>
  <c r="I1809" i="1" s="1"/>
  <c r="I1810" i="1" s="1"/>
  <c r="I1811" i="1" s="1"/>
  <c r="I1812" i="1" s="1"/>
  <c r="I1813" i="1" s="1"/>
  <c r="I1814" i="1" s="1"/>
  <c r="I1815" i="1" s="1"/>
  <c r="I1816" i="1" s="1"/>
  <c r="I1817" i="1" s="1"/>
  <c r="I1818" i="1" s="1"/>
  <c r="I1819" i="1" s="1"/>
  <c r="I1820" i="1" s="1"/>
  <c r="I1821" i="1" s="1"/>
  <c r="I1822" i="1" s="1"/>
  <c r="I1823" i="1" s="1"/>
  <c r="I1824" i="1" s="1"/>
  <c r="I1825" i="1" s="1"/>
  <c r="I1826" i="1" s="1"/>
  <c r="I1827" i="1" s="1"/>
  <c r="I1828" i="1" s="1"/>
  <c r="I1829" i="1" s="1"/>
  <c r="I1830" i="1" s="1"/>
  <c r="I1831" i="1" s="1"/>
  <c r="I1832" i="1" s="1"/>
  <c r="I1833" i="1" s="1"/>
  <c r="I1834" i="1" s="1"/>
  <c r="I1835" i="1" s="1"/>
  <c r="I1836" i="1" s="1"/>
  <c r="I1837" i="1" s="1"/>
  <c r="I1838" i="1" s="1"/>
  <c r="I1839" i="1" s="1"/>
  <c r="I1840" i="1" s="1"/>
  <c r="I1841" i="1" s="1"/>
  <c r="I1842" i="1" s="1"/>
  <c r="I1843" i="1" s="1"/>
  <c r="I1844" i="1" s="1"/>
  <c r="I1845" i="1" s="1"/>
  <c r="I1846" i="1" s="1"/>
  <c r="I1847" i="1" s="1"/>
  <c r="I1848" i="1" s="1"/>
  <c r="I1849" i="1" s="1"/>
  <c r="I1850" i="1" s="1"/>
  <c r="I1851" i="1" s="1"/>
  <c r="I1852" i="1" s="1"/>
  <c r="I1853" i="1" s="1"/>
  <c r="I1854" i="1" s="1"/>
  <c r="I1855" i="1" s="1"/>
  <c r="I1856" i="1" s="1"/>
  <c r="I1857" i="1" s="1"/>
  <c r="I1858" i="1" s="1"/>
  <c r="I1859" i="1" s="1"/>
  <c r="I1860" i="1" s="1"/>
  <c r="I1861" i="1" s="1"/>
  <c r="I1862" i="1" s="1"/>
  <c r="I1863" i="1" s="1"/>
  <c r="I1864" i="1" s="1"/>
  <c r="I1865" i="1" s="1"/>
  <c r="I1866" i="1" s="1"/>
  <c r="I1867" i="1" s="1"/>
  <c r="I1868" i="1" s="1"/>
  <c r="I1869" i="1" s="1"/>
  <c r="I1870" i="1" s="1"/>
  <c r="I1871" i="1" s="1"/>
  <c r="I1872" i="1" s="1"/>
  <c r="I1873" i="1" s="1"/>
  <c r="I1874" i="1" s="1"/>
  <c r="I1875" i="1" s="1"/>
  <c r="I1876" i="1" s="1"/>
  <c r="I1877" i="1" s="1"/>
  <c r="I1878" i="1" s="1"/>
  <c r="I1879" i="1" s="1"/>
  <c r="I1880" i="1" s="1"/>
  <c r="I1881" i="1" s="1"/>
  <c r="I1882" i="1" s="1"/>
  <c r="I1883" i="1" s="1"/>
  <c r="I1884" i="1" s="1"/>
  <c r="I1885" i="1" s="1"/>
  <c r="I1886" i="1" s="1"/>
  <c r="I1887" i="1" s="1"/>
  <c r="I1888" i="1" s="1"/>
  <c r="I1889" i="1" s="1"/>
  <c r="I1890" i="1" s="1"/>
  <c r="I1891" i="1" s="1"/>
  <c r="I1892" i="1" s="1"/>
  <c r="I1893" i="1" s="1"/>
  <c r="I1894" i="1" s="1"/>
  <c r="I1895" i="1" s="1"/>
  <c r="I1896" i="1" s="1"/>
  <c r="I1897" i="1" s="1"/>
  <c r="I1898" i="1" s="1"/>
  <c r="I1899" i="1" s="1"/>
  <c r="I1900" i="1" s="1"/>
  <c r="I1901" i="1" s="1"/>
  <c r="I1902" i="1" s="1"/>
  <c r="I1903" i="1" s="1"/>
  <c r="I1904" i="1" s="1"/>
  <c r="I1905" i="1" s="1"/>
  <c r="I1906" i="1" s="1"/>
  <c r="I1907" i="1" s="1"/>
  <c r="I1908" i="1" s="1"/>
  <c r="I1909" i="1" s="1"/>
  <c r="I1910" i="1" s="1"/>
  <c r="I1911" i="1" s="1"/>
  <c r="I1912" i="1" s="1"/>
  <c r="I1913" i="1" s="1"/>
  <c r="I1914" i="1" s="1"/>
  <c r="I1915" i="1" s="1"/>
  <c r="I1916" i="1" s="1"/>
  <c r="I1917" i="1" s="1"/>
  <c r="I1918" i="1" s="1"/>
  <c r="I1919" i="1" s="1"/>
  <c r="I1920" i="1" s="1"/>
  <c r="I1921" i="1" s="1"/>
  <c r="I1922" i="1" s="1"/>
  <c r="I1923" i="1" s="1"/>
  <c r="I1924" i="1" s="1"/>
  <c r="I1925" i="1" s="1"/>
  <c r="I1926" i="1" s="1"/>
  <c r="I1927" i="1" s="1"/>
  <c r="I1928" i="1" s="1"/>
  <c r="I1929" i="1" s="1"/>
  <c r="I1930" i="1" s="1"/>
  <c r="I1931" i="1" s="1"/>
  <c r="I1932" i="1" s="1"/>
  <c r="I1933" i="1" s="1"/>
  <c r="I1934" i="1" s="1"/>
  <c r="I1935" i="1" s="1"/>
  <c r="I1936" i="1" s="1"/>
  <c r="I1937" i="1" s="1"/>
  <c r="I1938" i="1" s="1"/>
  <c r="I1939" i="1" s="1"/>
  <c r="I1940" i="1" s="1"/>
  <c r="I1941" i="1" s="1"/>
  <c r="I1942" i="1" s="1"/>
  <c r="I1943" i="1" s="1"/>
  <c r="I1944" i="1" s="1"/>
  <c r="I1945" i="1" s="1"/>
  <c r="I1946" i="1" s="1"/>
  <c r="I1947" i="1" s="1"/>
  <c r="I1948" i="1" s="1"/>
  <c r="I1949" i="1" s="1"/>
  <c r="I1950" i="1" s="1"/>
  <c r="I1951" i="1" s="1"/>
  <c r="I1952" i="1" s="1"/>
  <c r="I1953" i="1" s="1"/>
  <c r="I1954" i="1" s="1"/>
  <c r="I1955" i="1" s="1"/>
  <c r="I1956" i="1" s="1"/>
  <c r="I1957" i="1" s="1"/>
  <c r="I1958" i="1" s="1"/>
  <c r="I1959" i="1" s="1"/>
  <c r="I1960" i="1" s="1"/>
  <c r="I1961" i="1" s="1"/>
  <c r="I1962" i="1" s="1"/>
  <c r="I1963" i="1" s="1"/>
  <c r="I1964" i="1" s="1"/>
  <c r="I1965" i="1" s="1"/>
  <c r="I1966" i="1" s="1"/>
  <c r="I1967" i="1" s="1"/>
  <c r="I1968" i="1" s="1"/>
  <c r="I1969" i="1" s="1"/>
  <c r="I1970" i="1" s="1"/>
  <c r="I1971" i="1" s="1"/>
  <c r="I1972" i="1" s="1"/>
  <c r="I1973" i="1" s="1"/>
  <c r="I1974" i="1" s="1"/>
  <c r="I1975" i="1" s="1"/>
  <c r="I1976" i="1" s="1"/>
  <c r="I1977" i="1" s="1"/>
  <c r="I1978" i="1" s="1"/>
  <c r="I1979" i="1" s="1"/>
  <c r="I1980" i="1" s="1"/>
  <c r="I1981" i="1" s="1"/>
  <c r="I1982" i="1" s="1"/>
  <c r="I1983" i="1" s="1"/>
  <c r="I1984" i="1" s="1"/>
  <c r="I1985" i="1" s="1"/>
  <c r="I1986" i="1" s="1"/>
  <c r="I1987" i="1" s="1"/>
  <c r="I1988" i="1" s="1"/>
  <c r="I1989" i="1" s="1"/>
  <c r="I1990" i="1" s="1"/>
  <c r="I1991" i="1" s="1"/>
  <c r="I1992" i="1" s="1"/>
  <c r="I1993" i="1" s="1"/>
  <c r="I1994" i="1" s="1"/>
  <c r="I1995" i="1" s="1"/>
  <c r="I1996" i="1" s="1"/>
  <c r="I1997" i="1" s="1"/>
  <c r="I1998" i="1" s="1"/>
  <c r="I1999" i="1" s="1"/>
  <c r="I2000" i="1" s="1"/>
  <c r="I2001" i="1" s="1"/>
  <c r="I2002" i="1" s="1"/>
  <c r="I2003" i="1" s="1"/>
  <c r="I2004" i="1" s="1"/>
  <c r="I2005" i="1" s="1"/>
  <c r="I2006" i="1" s="1"/>
  <c r="I2007" i="1" s="1"/>
  <c r="I2008" i="1" s="1"/>
  <c r="I2009" i="1" s="1"/>
  <c r="I2010" i="1" s="1"/>
  <c r="I2011" i="1" s="1"/>
  <c r="I2012" i="1" s="1"/>
  <c r="I2013" i="1" s="1"/>
  <c r="I2014" i="1" s="1"/>
  <c r="I2015" i="1" s="1"/>
  <c r="I2016" i="1" s="1"/>
  <c r="I2017" i="1" s="1"/>
  <c r="I2018" i="1" s="1"/>
  <c r="I2019" i="1" s="1"/>
  <c r="I2020" i="1" s="1"/>
  <c r="I2021" i="1" s="1"/>
  <c r="I2022" i="1" s="1"/>
  <c r="I2023" i="1" s="1"/>
  <c r="I2024" i="1" s="1"/>
  <c r="I2025" i="1" s="1"/>
  <c r="I2026" i="1" s="1"/>
  <c r="I2027" i="1" s="1"/>
  <c r="I2028" i="1" s="1"/>
  <c r="I2029" i="1" s="1"/>
  <c r="I2030" i="1" s="1"/>
  <c r="I2031" i="1" s="1"/>
  <c r="I2032" i="1" s="1"/>
  <c r="I2033" i="1" s="1"/>
  <c r="I2034" i="1" s="1"/>
  <c r="I2035" i="1" s="1"/>
  <c r="I2036" i="1" s="1"/>
  <c r="I2037" i="1" s="1"/>
  <c r="I2038" i="1" s="1"/>
  <c r="I2039" i="1" s="1"/>
  <c r="I2040" i="1" s="1"/>
  <c r="I2041" i="1" s="1"/>
  <c r="I2042" i="1" s="1"/>
  <c r="I2043" i="1" s="1"/>
  <c r="I2044" i="1" s="1"/>
  <c r="I2045" i="1" s="1"/>
  <c r="I2046" i="1" s="1"/>
  <c r="I2047" i="1" s="1"/>
  <c r="I2048" i="1" s="1"/>
  <c r="I2049" i="1" s="1"/>
  <c r="I2050" i="1" s="1"/>
  <c r="I2051" i="1" s="1"/>
  <c r="I2052" i="1" s="1"/>
  <c r="I2053" i="1" s="1"/>
  <c r="I2054" i="1" s="1"/>
  <c r="I2055" i="1" s="1"/>
  <c r="I2056" i="1" s="1"/>
  <c r="I2057" i="1" s="1"/>
  <c r="I2058" i="1" s="1"/>
  <c r="I2059" i="1" s="1"/>
  <c r="I2060" i="1" s="1"/>
  <c r="I2061" i="1" s="1"/>
  <c r="I2062" i="1" s="1"/>
  <c r="I2063" i="1" s="1"/>
  <c r="I2064" i="1" s="1"/>
  <c r="I2065" i="1" s="1"/>
  <c r="I2066" i="1" s="1"/>
  <c r="I2067" i="1" s="1"/>
  <c r="I2068" i="1" s="1"/>
  <c r="I2069" i="1" s="1"/>
  <c r="I2070" i="1" s="1"/>
  <c r="I2071" i="1" s="1"/>
  <c r="I2072" i="1" s="1"/>
  <c r="I2073" i="1" s="1"/>
  <c r="I2074" i="1" s="1"/>
  <c r="I2075" i="1" s="1"/>
  <c r="I2076" i="1" s="1"/>
  <c r="I2077" i="1" s="1"/>
  <c r="I2078" i="1" s="1"/>
  <c r="I2079" i="1" s="1"/>
  <c r="I2080" i="1" s="1"/>
  <c r="I2081" i="1" s="1"/>
  <c r="I2082" i="1" s="1"/>
  <c r="I2083" i="1" s="1"/>
  <c r="I2084" i="1" s="1"/>
  <c r="I2085" i="1" s="1"/>
  <c r="I2086" i="1" s="1"/>
  <c r="I2087" i="1" s="1"/>
  <c r="I2088" i="1" s="1"/>
  <c r="I2089" i="1" s="1"/>
  <c r="I2090" i="1" s="1"/>
  <c r="I2091" i="1" s="1"/>
  <c r="I2092" i="1" s="1"/>
  <c r="I2093" i="1" s="1"/>
  <c r="I2094" i="1" s="1"/>
  <c r="I2095" i="1" s="1"/>
  <c r="I2096" i="1" s="1"/>
  <c r="I2097" i="1" s="1"/>
  <c r="I2098" i="1" s="1"/>
  <c r="I2099" i="1" s="1"/>
  <c r="I2100" i="1" s="1"/>
  <c r="I2101" i="1" s="1"/>
  <c r="I2102" i="1" s="1"/>
  <c r="I2103" i="1" s="1"/>
  <c r="I2104" i="1" s="1"/>
  <c r="I2105" i="1" s="1"/>
  <c r="I2106" i="1" s="1"/>
  <c r="I2107" i="1" s="1"/>
  <c r="I2108" i="1" s="1"/>
  <c r="I2109" i="1" s="1"/>
  <c r="I2110" i="1" s="1"/>
  <c r="I2111" i="1" s="1"/>
  <c r="I2112" i="1" s="1"/>
  <c r="I2113" i="1" s="1"/>
  <c r="I2114" i="1" s="1"/>
  <c r="I2115" i="1" s="1"/>
  <c r="I2116" i="1" s="1"/>
  <c r="I2117" i="1" s="1"/>
  <c r="I2118" i="1" s="1"/>
  <c r="I2119" i="1" s="1"/>
  <c r="I2120" i="1" s="1"/>
  <c r="I2121" i="1" s="1"/>
  <c r="I2122" i="1" s="1"/>
  <c r="I2123" i="1" s="1"/>
  <c r="I2124" i="1" s="1"/>
  <c r="I2125" i="1" s="1"/>
  <c r="I2126" i="1" s="1"/>
  <c r="I2127" i="1" s="1"/>
  <c r="I2128" i="1" s="1"/>
  <c r="I2129" i="1" s="1"/>
  <c r="I2130" i="1" s="1"/>
  <c r="I2131" i="1" s="1"/>
  <c r="I2132" i="1" s="1"/>
  <c r="I2133" i="1" s="1"/>
  <c r="I2134" i="1" s="1"/>
  <c r="I2135" i="1" s="1"/>
  <c r="I2136" i="1" s="1"/>
  <c r="I2137" i="1" s="1"/>
  <c r="I2138" i="1" s="1"/>
  <c r="I2139" i="1" s="1"/>
  <c r="I2140" i="1" s="1"/>
  <c r="I2141" i="1" s="1"/>
  <c r="I2142" i="1" s="1"/>
  <c r="I2143" i="1" s="1"/>
  <c r="I2144" i="1" s="1"/>
  <c r="I2145" i="1" s="1"/>
  <c r="I2146" i="1" s="1"/>
  <c r="I2147" i="1" s="1"/>
  <c r="I2148" i="1" s="1"/>
  <c r="I2149" i="1" s="1"/>
  <c r="I2150" i="1" s="1"/>
  <c r="I2151" i="1" s="1"/>
  <c r="I2152" i="1" s="1"/>
  <c r="I2153" i="1" s="1"/>
  <c r="I2154" i="1" s="1"/>
  <c r="I2155" i="1" s="1"/>
  <c r="I2156" i="1" s="1"/>
  <c r="I2157" i="1" s="1"/>
  <c r="I2158" i="1" s="1"/>
  <c r="I2159" i="1" s="1"/>
  <c r="I2160" i="1" s="1"/>
  <c r="I2161" i="1" s="1"/>
  <c r="I2162" i="1" s="1"/>
  <c r="I2163" i="1" s="1"/>
  <c r="I2164" i="1" s="1"/>
  <c r="I2165" i="1" s="1"/>
  <c r="I2166" i="1" s="1"/>
  <c r="I2167" i="1" s="1"/>
  <c r="I2168" i="1" s="1"/>
  <c r="I2169" i="1" s="1"/>
  <c r="I2170" i="1" s="1"/>
  <c r="I2171" i="1" s="1"/>
  <c r="I2172" i="1" s="1"/>
  <c r="I2173" i="1" s="1"/>
  <c r="I2174" i="1" s="1"/>
  <c r="I2175" i="1" s="1"/>
  <c r="I2176" i="1" s="1"/>
  <c r="I2177" i="1" s="1"/>
  <c r="I2178" i="1" s="1"/>
  <c r="I2179" i="1" s="1"/>
  <c r="I2180" i="1" s="1"/>
  <c r="I2181" i="1" s="1"/>
  <c r="I2182" i="1" s="1"/>
  <c r="I2183" i="1" s="1"/>
  <c r="I2184" i="1" s="1"/>
  <c r="I2185" i="1" s="1"/>
  <c r="I2186" i="1" s="1"/>
  <c r="I2187" i="1" s="1"/>
  <c r="I2188" i="1" s="1"/>
  <c r="I2189" i="1" s="1"/>
  <c r="I2190" i="1" s="1"/>
  <c r="I2191" i="1" s="1"/>
  <c r="I2192" i="1" s="1"/>
  <c r="I2193" i="1" s="1"/>
  <c r="I2194" i="1" s="1"/>
  <c r="I2195" i="1" s="1"/>
  <c r="I2196" i="1" s="1"/>
  <c r="I2197" i="1" s="1"/>
  <c r="I2198" i="1" s="1"/>
  <c r="I2199" i="1" s="1"/>
  <c r="I2200" i="1" s="1"/>
  <c r="I2201" i="1" s="1"/>
  <c r="I2202" i="1" s="1"/>
  <c r="I2203" i="1" s="1"/>
  <c r="I2204" i="1" s="1"/>
  <c r="I2205" i="1" s="1"/>
  <c r="I2206" i="1" s="1"/>
  <c r="I2207" i="1" s="1"/>
  <c r="I2208" i="1" s="1"/>
  <c r="I2209" i="1" s="1"/>
  <c r="I2210" i="1" s="1"/>
  <c r="I2211" i="1" s="1"/>
  <c r="I2212" i="1" s="1"/>
  <c r="I2213" i="1" s="1"/>
  <c r="I2214" i="1" s="1"/>
  <c r="I2215" i="1" s="1"/>
  <c r="I2216" i="1" s="1"/>
  <c r="I2217" i="1" s="1"/>
  <c r="I2218" i="1" s="1"/>
  <c r="I2219" i="1" s="1"/>
  <c r="I2220" i="1" s="1"/>
  <c r="I2221" i="1" s="1"/>
  <c r="I2222" i="1" s="1"/>
  <c r="I2223" i="1" s="1"/>
  <c r="I2224" i="1" s="1"/>
  <c r="I2225" i="1" s="1"/>
  <c r="I2226" i="1" s="1"/>
  <c r="I2227" i="1" s="1"/>
  <c r="I2228" i="1" s="1"/>
  <c r="I2229" i="1" s="1"/>
  <c r="I2230" i="1" s="1"/>
  <c r="I2231" i="1" s="1"/>
  <c r="I2232" i="1" s="1"/>
  <c r="I2233" i="1" s="1"/>
  <c r="I2234" i="1" s="1"/>
  <c r="I2235" i="1" s="1"/>
  <c r="I2236" i="1" s="1"/>
  <c r="I2237" i="1" s="1"/>
  <c r="I2238" i="1" s="1"/>
  <c r="I2239" i="1" s="1"/>
  <c r="I2240" i="1" s="1"/>
  <c r="I2241" i="1" s="1"/>
  <c r="I2242" i="1" s="1"/>
  <c r="I2243" i="1" s="1"/>
  <c r="I2244" i="1" s="1"/>
  <c r="I2245" i="1" s="1"/>
  <c r="I2246" i="1" s="1"/>
  <c r="I2247" i="1" s="1"/>
  <c r="I2248" i="1" s="1"/>
  <c r="I2249" i="1" s="1"/>
  <c r="I2250" i="1" s="1"/>
  <c r="I2251" i="1" s="1"/>
  <c r="I2252" i="1" s="1"/>
  <c r="I2253" i="1" s="1"/>
  <c r="I2254" i="1" s="1"/>
  <c r="I2255" i="1" s="1"/>
  <c r="I2256" i="1" s="1"/>
  <c r="I2257" i="1" s="1"/>
  <c r="I2258" i="1" s="1"/>
  <c r="I2259" i="1" s="1"/>
  <c r="I2260" i="1" s="1"/>
  <c r="I2261" i="1" s="1"/>
  <c r="I2262" i="1" s="1"/>
  <c r="I2263" i="1" s="1"/>
  <c r="I2264" i="1" s="1"/>
  <c r="I2265" i="1" s="1"/>
  <c r="I2266" i="1" s="1"/>
  <c r="I2267" i="1" s="1"/>
  <c r="I2268" i="1" s="1"/>
  <c r="I2269" i="1" s="1"/>
  <c r="I2270" i="1" s="1"/>
  <c r="I2271" i="1" s="1"/>
  <c r="I2272" i="1" s="1"/>
  <c r="I2273" i="1" s="1"/>
  <c r="I2274" i="1" s="1"/>
  <c r="I2275" i="1" s="1"/>
  <c r="I2276" i="1" s="1"/>
  <c r="I2277" i="1" s="1"/>
  <c r="I2278" i="1" s="1"/>
  <c r="I2279" i="1" s="1"/>
  <c r="I2280" i="1" s="1"/>
  <c r="I2281" i="1" s="1"/>
  <c r="I2282" i="1" s="1"/>
  <c r="I2283" i="1" s="1"/>
  <c r="I2284" i="1" s="1"/>
  <c r="I2285" i="1" s="1"/>
  <c r="I2286" i="1" s="1"/>
  <c r="I2287" i="1" s="1"/>
  <c r="I2288" i="1" s="1"/>
  <c r="I2289" i="1" s="1"/>
  <c r="I2290" i="1" s="1"/>
  <c r="I2291" i="1" s="1"/>
  <c r="I2292" i="1" s="1"/>
  <c r="I2293" i="1" s="1"/>
  <c r="I2294" i="1" s="1"/>
  <c r="I2295" i="1" s="1"/>
  <c r="I2296" i="1" s="1"/>
  <c r="I2297" i="1" s="1"/>
  <c r="I2298" i="1" s="1"/>
  <c r="I2299" i="1" s="1"/>
  <c r="I2300" i="1" s="1"/>
  <c r="I2301" i="1" s="1"/>
  <c r="I2302" i="1" s="1"/>
  <c r="I2303" i="1" s="1"/>
  <c r="I2304" i="1" s="1"/>
  <c r="I2305" i="1" s="1"/>
  <c r="I2306" i="1" s="1"/>
  <c r="I2307" i="1" s="1"/>
  <c r="I2308" i="1" s="1"/>
  <c r="I2309" i="1" s="1"/>
  <c r="I2310" i="1" s="1"/>
  <c r="I2311" i="1" s="1"/>
  <c r="I2312" i="1" s="1"/>
  <c r="I2313" i="1" s="1"/>
  <c r="I2314" i="1" s="1"/>
  <c r="I2315" i="1" s="1"/>
  <c r="I2316" i="1" s="1"/>
  <c r="I2317" i="1" s="1"/>
  <c r="I2318" i="1" s="1"/>
  <c r="I2319" i="1" s="1"/>
  <c r="I2320" i="1" s="1"/>
  <c r="I2321" i="1" s="1"/>
  <c r="I2322" i="1" s="1"/>
  <c r="I2323" i="1" s="1"/>
  <c r="I2324" i="1" s="1"/>
  <c r="I2325" i="1" s="1"/>
  <c r="I2326" i="1" s="1"/>
  <c r="I2327" i="1" s="1"/>
  <c r="I2328" i="1" s="1"/>
  <c r="I2329" i="1" s="1"/>
  <c r="I2330" i="1" s="1"/>
  <c r="I2331" i="1" s="1"/>
  <c r="I2332" i="1" s="1"/>
  <c r="I2333" i="1" s="1"/>
  <c r="I2334" i="1" s="1"/>
  <c r="I2335" i="1" s="1"/>
  <c r="I2336" i="1" s="1"/>
  <c r="I2337" i="1" s="1"/>
  <c r="I2338" i="1" s="1"/>
  <c r="I2339" i="1" s="1"/>
  <c r="I2340" i="1" s="1"/>
  <c r="I2341" i="1" s="1"/>
  <c r="I2342" i="1" s="1"/>
  <c r="I2343" i="1" s="1"/>
  <c r="I2344" i="1" s="1"/>
  <c r="I2345" i="1" s="1"/>
  <c r="I2346" i="1" s="1"/>
  <c r="I2347" i="1" s="1"/>
  <c r="I2348" i="1" s="1"/>
  <c r="I2349" i="1" s="1"/>
  <c r="I2350" i="1" s="1"/>
  <c r="I2351" i="1" s="1"/>
  <c r="I2352" i="1" s="1"/>
  <c r="I2353" i="1" s="1"/>
  <c r="I2354" i="1" s="1"/>
  <c r="I2355" i="1" s="1"/>
  <c r="I2356" i="1" s="1"/>
  <c r="I2357" i="1" s="1"/>
  <c r="I2358" i="1" s="1"/>
  <c r="I2359" i="1" s="1"/>
  <c r="I2360" i="1" s="1"/>
  <c r="I2361" i="1" s="1"/>
  <c r="I2362" i="1" s="1"/>
  <c r="I2363" i="1" s="1"/>
  <c r="I2364" i="1" s="1"/>
  <c r="I2365" i="1" s="1"/>
  <c r="I2366" i="1" s="1"/>
  <c r="I2367" i="1" s="1"/>
  <c r="I2368" i="1" s="1"/>
  <c r="I2369" i="1" s="1"/>
  <c r="I2370" i="1" s="1"/>
  <c r="I2371" i="1" s="1"/>
  <c r="I2372" i="1" s="1"/>
  <c r="I2373" i="1" s="1"/>
  <c r="I2374" i="1" s="1"/>
  <c r="I2375" i="1" s="1"/>
  <c r="I2376" i="1" s="1"/>
  <c r="I2377" i="1" s="1"/>
  <c r="I2378" i="1" s="1"/>
  <c r="I2379" i="1" s="1"/>
  <c r="I2380" i="1" s="1"/>
  <c r="I2381" i="1" s="1"/>
  <c r="I2382" i="1" s="1"/>
  <c r="I2383" i="1" s="1"/>
  <c r="I2384" i="1" s="1"/>
  <c r="I2385" i="1" s="1"/>
  <c r="I2386" i="1" s="1"/>
  <c r="I2387" i="1" s="1"/>
  <c r="I2388" i="1" s="1"/>
  <c r="I2389" i="1" s="1"/>
  <c r="I2390" i="1" s="1"/>
  <c r="I2391" i="1" s="1"/>
  <c r="I2392" i="1" s="1"/>
  <c r="I2393" i="1" s="1"/>
  <c r="I2394" i="1" s="1"/>
  <c r="I2395" i="1" s="1"/>
  <c r="I2396" i="1" s="1"/>
  <c r="I2397" i="1" s="1"/>
  <c r="I2398" i="1" s="1"/>
  <c r="I2399" i="1" s="1"/>
  <c r="I2400" i="1" s="1"/>
  <c r="I2401" i="1" s="1"/>
  <c r="I2402" i="1" s="1"/>
  <c r="I2403" i="1" s="1"/>
  <c r="I2404" i="1" s="1"/>
  <c r="I2405" i="1" s="1"/>
  <c r="I2406" i="1" s="1"/>
  <c r="I2407" i="1" s="1"/>
  <c r="I2408" i="1" s="1"/>
  <c r="I2409" i="1" s="1"/>
  <c r="I2410" i="1" s="1"/>
  <c r="I2411" i="1" s="1"/>
  <c r="I2412" i="1" s="1"/>
  <c r="I2413" i="1" s="1"/>
  <c r="I2414" i="1" s="1"/>
  <c r="I2415" i="1" s="1"/>
  <c r="I2416" i="1" s="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s="1"/>
  <c r="I2756" i="1" s="1"/>
  <c r="I2757" i="1" s="1"/>
  <c r="I2758" i="1" s="1"/>
  <c r="I2759" i="1" s="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s="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s="1"/>
  <c r="I3265" i="1" s="1"/>
  <c r="I3266" i="1" s="1"/>
  <c r="I3267" i="1" s="1"/>
  <c r="I3268" i="1" s="1"/>
  <c r="I3269" i="1" s="1"/>
  <c r="I3270" i="1" s="1"/>
  <c r="I3271" i="1" s="1"/>
  <c r="I3272" i="1" s="1"/>
  <c r="I3273" i="1" s="1"/>
  <c r="I3274" i="1" s="1"/>
  <c r="I3275" i="1" s="1"/>
  <c r="I3276" i="1" s="1"/>
  <c r="I3277" i="1" l="1"/>
  <c r="I3278" i="1" s="1"/>
  <c r="I3279" i="1" s="1"/>
  <c r="I3280" i="1" s="1"/>
  <c r="I3281" i="1" s="1"/>
  <c r="I3282" i="1" s="1"/>
  <c r="I3283" i="1" s="1"/>
  <c r="I3284" i="1" s="1"/>
  <c r="I3285" i="1" s="1"/>
  <c r="I3286" i="1" s="1"/>
  <c r="I3287" i="1" s="1"/>
  <c r="I3288" i="1" s="1"/>
  <c r="I3289" i="1" s="1"/>
  <c r="I3290" i="1" s="1"/>
  <c r="I3291" i="1" s="1"/>
  <c r="I3292" i="1" s="1"/>
  <c r="I3293" i="1" s="1"/>
  <c r="I3294" i="1" s="1"/>
  <c r="I3295" i="1" s="1"/>
  <c r="I3296" i="1" s="1"/>
  <c r="I3297" i="1" s="1"/>
  <c r="I3298" i="1" s="1"/>
  <c r="I3299" i="1" s="1"/>
  <c r="I3300" i="1" s="1"/>
  <c r="I3301" i="1" s="1"/>
  <c r="I3302" i="1" s="1"/>
  <c r="I3303" i="1" s="1"/>
  <c r="I3304" i="1" s="1"/>
  <c r="I3305" i="1" s="1"/>
  <c r="I3306" i="1" s="1"/>
  <c r="I3307" i="1" s="1"/>
  <c r="I3308" i="1" s="1"/>
  <c r="I3309" i="1" s="1"/>
  <c r="I3310" i="1" s="1"/>
  <c r="I3311" i="1" s="1"/>
  <c r="I3312" i="1" s="1"/>
  <c r="I3313" i="1" s="1"/>
  <c r="I3314" i="1" s="1"/>
  <c r="I3315" i="1" s="1"/>
  <c r="I3316" i="1" s="1"/>
  <c r="I3317" i="1" s="1"/>
  <c r="I3318" i="1" s="1"/>
  <c r="I3319" i="1" s="1"/>
  <c r="I3320" i="1" s="1"/>
  <c r="I3321" i="1" s="1"/>
  <c r="I3322" i="1" s="1"/>
  <c r="I3323" i="1" s="1"/>
  <c r="I3324" i="1" s="1"/>
  <c r="I3325" i="1" s="1"/>
  <c r="I3326" i="1" s="1"/>
  <c r="I3327" i="1" s="1"/>
  <c r="I3328" i="1" s="1"/>
  <c r="I3329" i="1" s="1"/>
  <c r="I3330" i="1" s="1"/>
  <c r="I3331" i="1" s="1"/>
  <c r="I3332" i="1" s="1"/>
  <c r="I3333" i="1" s="1"/>
  <c r="I3334" i="1" s="1"/>
  <c r="I3335" i="1" s="1"/>
  <c r="I3336" i="1" s="1"/>
  <c r="I3337" i="1" s="1"/>
  <c r="I3338" i="1" s="1"/>
  <c r="I3339" i="1" s="1"/>
  <c r="I3340" i="1" s="1"/>
  <c r="I3341" i="1" s="1"/>
  <c r="I3342" i="1" s="1"/>
  <c r="I3343" i="1" s="1"/>
  <c r="I3344" i="1" s="1"/>
  <c r="I3345" i="1" s="1"/>
  <c r="I3346" i="1" s="1"/>
  <c r="I3347" i="1" s="1"/>
  <c r="I3348" i="1" s="1"/>
  <c r="I3349" i="1" s="1"/>
  <c r="I3350" i="1" s="1"/>
  <c r="I3351" i="1" s="1"/>
  <c r="I3352" i="1" s="1"/>
  <c r="I3353" i="1" s="1"/>
  <c r="I3354" i="1" s="1"/>
  <c r="I3355" i="1" s="1"/>
  <c r="I3356" i="1" s="1"/>
  <c r="I3357" i="1" s="1"/>
  <c r="I3358" i="1" s="1"/>
  <c r="I3359" i="1" s="1"/>
  <c r="I3360" i="1" s="1"/>
  <c r="I3361" i="1" s="1"/>
  <c r="I3362" i="1" s="1"/>
  <c r="I3363" i="1" s="1"/>
  <c r="I3364" i="1" s="1"/>
  <c r="I3365" i="1" s="1"/>
  <c r="I3366" i="1" s="1"/>
  <c r="I3367" i="1" s="1"/>
  <c r="I3368" i="1" s="1"/>
  <c r="I3369" i="1" s="1"/>
  <c r="I3370" i="1" s="1"/>
  <c r="I3371" i="1" s="1"/>
  <c r="I3372" i="1" s="1"/>
  <c r="I3373" i="1" s="1"/>
  <c r="I3374" i="1" s="1"/>
  <c r="I3375" i="1" s="1"/>
  <c r="I3376" i="1" s="1"/>
  <c r="I3377" i="1" s="1"/>
  <c r="I3378" i="1" s="1"/>
  <c r="I3379" i="1" s="1"/>
  <c r="I3380" i="1" s="1"/>
  <c r="I3381" i="1" s="1"/>
  <c r="I3382" i="1" s="1"/>
  <c r="I3383" i="1" s="1"/>
  <c r="I3384" i="1" s="1"/>
  <c r="I3385" i="1" s="1"/>
  <c r="I3386" i="1" s="1"/>
  <c r="I3387" i="1" s="1"/>
  <c r="I3388" i="1" s="1"/>
  <c r="I3389" i="1" s="1"/>
  <c r="I3390" i="1" s="1"/>
  <c r="I3391" i="1" s="1"/>
  <c r="I3392" i="1" s="1"/>
  <c r="I3393" i="1" s="1"/>
  <c r="I3394" i="1" s="1"/>
  <c r="I3395" i="1" s="1"/>
  <c r="I3396" i="1" s="1"/>
  <c r="I3397" i="1" s="1"/>
  <c r="I3398" i="1" s="1"/>
  <c r="I3399" i="1" s="1"/>
  <c r="I3400" i="1" s="1"/>
  <c r="I3401" i="1" s="1"/>
  <c r="I3402" i="1" s="1"/>
  <c r="I3403" i="1" s="1"/>
  <c r="I3404" i="1" s="1"/>
  <c r="I3405" i="1" s="1"/>
  <c r="I3406" i="1" s="1"/>
  <c r="I3407" i="1" s="1"/>
  <c r="I3408" i="1" s="1"/>
  <c r="I3409" i="1" s="1"/>
  <c r="I3410" i="1" s="1"/>
  <c r="I3411" i="1" s="1"/>
  <c r="I3412" i="1" s="1"/>
  <c r="I3413" i="1" s="1"/>
  <c r="I3414" i="1" s="1"/>
  <c r="I3415" i="1" s="1"/>
  <c r="I3416" i="1" s="1"/>
  <c r="I3417" i="1" s="1"/>
  <c r="I3418" i="1" s="1"/>
  <c r="I3419" i="1" s="1"/>
  <c r="I3420" i="1" s="1"/>
  <c r="I3421" i="1" s="1"/>
  <c r="I3422" i="1" s="1"/>
  <c r="I3423" i="1" s="1"/>
  <c r="I3424" i="1" s="1"/>
  <c r="I3425" i="1" s="1"/>
  <c r="I3426" i="1" s="1"/>
  <c r="I3427" i="1" s="1"/>
  <c r="I3428" i="1" s="1"/>
  <c r="I3429" i="1" s="1"/>
  <c r="I3430" i="1" s="1"/>
  <c r="I3431" i="1" s="1"/>
  <c r="I3432" i="1" s="1"/>
  <c r="I3433" i="1" s="1"/>
  <c r="I3434" i="1" s="1"/>
  <c r="I3435" i="1" s="1"/>
  <c r="I3436" i="1" s="1"/>
  <c r="I3437" i="1" s="1"/>
  <c r="I3438" i="1" s="1"/>
  <c r="I3439" i="1" s="1"/>
  <c r="I3440" i="1" s="1"/>
  <c r="I3441" i="1" s="1"/>
  <c r="I3442" i="1" s="1"/>
  <c r="I3443" i="1" s="1"/>
  <c r="I3444" i="1" s="1"/>
  <c r="I3445" i="1" s="1"/>
  <c r="I3446" i="1" s="1"/>
  <c r="I3447" i="1" s="1"/>
  <c r="I3448" i="1" s="1"/>
  <c r="I3449" i="1" s="1"/>
  <c r="I3450" i="1" s="1"/>
  <c r="I3451" i="1" s="1"/>
  <c r="I3452" i="1" s="1"/>
  <c r="I3453" i="1" s="1"/>
  <c r="I3454" i="1" s="1"/>
  <c r="I3455" i="1" s="1"/>
  <c r="I3456" i="1" s="1"/>
  <c r="I3457" i="1" s="1"/>
  <c r="I3458" i="1" s="1"/>
  <c r="I3459" i="1" s="1"/>
  <c r="I3460" i="1" s="1"/>
  <c r="I3461" i="1" s="1"/>
  <c r="I3462" i="1" s="1"/>
  <c r="I3463" i="1" s="1"/>
  <c r="I3464" i="1" s="1"/>
  <c r="I3465" i="1" s="1"/>
  <c r="I3466" i="1" s="1"/>
  <c r="I3467" i="1" s="1"/>
  <c r="I3468" i="1" s="1"/>
  <c r="I3469" i="1" s="1"/>
  <c r="I3470" i="1" s="1"/>
  <c r="I3471" i="1" s="1"/>
  <c r="I3472" i="1" s="1"/>
  <c r="I3473" i="1" s="1"/>
  <c r="I3474" i="1" s="1"/>
  <c r="I3475" i="1" s="1"/>
  <c r="I3476" i="1" s="1"/>
  <c r="I3477" i="1" s="1"/>
  <c r="I3478" i="1" s="1"/>
  <c r="I3479" i="1" s="1"/>
  <c r="I3480" i="1" s="1"/>
  <c r="I3481" i="1" s="1"/>
  <c r="I3482" i="1" s="1"/>
  <c r="I3483" i="1" s="1"/>
  <c r="I3484" i="1" s="1"/>
  <c r="I3485" i="1" s="1"/>
  <c r="I3486" i="1" s="1"/>
  <c r="I3487" i="1" s="1"/>
  <c r="I3488" i="1" s="1"/>
  <c r="I3489" i="1" s="1"/>
  <c r="I3490" i="1" s="1"/>
  <c r="I3491" i="1" s="1"/>
  <c r="I3492" i="1" s="1"/>
  <c r="I3493" i="1" s="1"/>
  <c r="I3494" i="1" s="1"/>
  <c r="I3495" i="1" s="1"/>
  <c r="I3496" i="1" s="1"/>
  <c r="I3497" i="1" s="1"/>
  <c r="I3498" i="1" s="1"/>
  <c r="I3499" i="1" s="1"/>
  <c r="I3500" i="1" s="1"/>
  <c r="I3501" i="1" s="1"/>
  <c r="I3502" i="1" s="1"/>
  <c r="I3503" i="1" s="1"/>
  <c r="I3504" i="1" s="1"/>
  <c r="I3505" i="1" s="1"/>
  <c r="I3506" i="1" s="1"/>
  <c r="I3507" i="1" s="1"/>
  <c r="I3508" i="1" s="1"/>
  <c r="I3509" i="1" s="1"/>
  <c r="I3510" i="1" s="1"/>
  <c r="I3511" i="1" s="1"/>
  <c r="I3512" i="1" s="1"/>
  <c r="I3513" i="1" s="1"/>
  <c r="I3514" i="1" s="1"/>
  <c r="I3515" i="1" s="1"/>
  <c r="I3516" i="1" s="1"/>
  <c r="I3517" i="1" s="1"/>
  <c r="I3518" i="1" s="1"/>
  <c r="I3519" i="1" s="1"/>
  <c r="I3520" i="1" s="1"/>
  <c r="I3521" i="1" s="1"/>
  <c r="I3522" i="1" s="1"/>
  <c r="I3523" i="1" s="1"/>
  <c r="I3524" i="1" s="1"/>
  <c r="I3525" i="1" s="1"/>
  <c r="I3526" i="1" s="1"/>
  <c r="I3527" i="1" s="1"/>
  <c r="I3528" i="1" s="1"/>
  <c r="I3529" i="1" s="1"/>
  <c r="I3530" i="1" s="1"/>
  <c r="I3531" i="1" s="1"/>
  <c r="I3532" i="1" s="1"/>
  <c r="I3533" i="1" s="1"/>
  <c r="I3534" i="1" s="1"/>
  <c r="I3535" i="1" s="1"/>
  <c r="I3536" i="1" s="1"/>
  <c r="I3537" i="1" s="1"/>
  <c r="I3538" i="1" s="1"/>
  <c r="I3539" i="1" s="1"/>
  <c r="I3540" i="1" s="1"/>
  <c r="I3541" i="1" s="1"/>
  <c r="I3542" i="1" s="1"/>
  <c r="I3543" i="1" s="1"/>
  <c r="I3544" i="1" s="1"/>
  <c r="I3545" i="1" s="1"/>
  <c r="I3546" i="1" s="1"/>
  <c r="I3547" i="1" s="1"/>
  <c r="I3548" i="1" s="1"/>
  <c r="I3549" i="1" s="1"/>
  <c r="I3550" i="1" s="1"/>
  <c r="I3551" i="1" s="1"/>
  <c r="I3552" i="1" s="1"/>
  <c r="I3553" i="1" s="1"/>
  <c r="I3554" i="1" s="1"/>
  <c r="I3555" i="1" s="1"/>
  <c r="I3556" i="1" s="1"/>
  <c r="I3557" i="1" s="1"/>
  <c r="I3558" i="1" s="1"/>
  <c r="I3559" i="1" s="1"/>
  <c r="I3560" i="1" s="1"/>
  <c r="I3561" i="1" s="1"/>
  <c r="I3562" i="1" s="1"/>
  <c r="I3563" i="1" s="1"/>
  <c r="I3564" i="1" s="1"/>
  <c r="I3565" i="1" s="1"/>
  <c r="I3566" i="1" s="1"/>
  <c r="I3567" i="1" s="1"/>
  <c r="I3568" i="1" s="1"/>
  <c r="I3569" i="1" s="1"/>
  <c r="I3570" i="1" s="1"/>
  <c r="I3571" i="1" s="1"/>
  <c r="I3572" i="1" s="1"/>
  <c r="I3573" i="1" s="1"/>
  <c r="I3574" i="1" s="1"/>
  <c r="I3575" i="1" s="1"/>
  <c r="I3576" i="1" s="1"/>
  <c r="I3577" i="1" s="1"/>
  <c r="I3578" i="1" s="1"/>
  <c r="I3579" i="1" s="1"/>
  <c r="I3580" i="1" s="1"/>
  <c r="I3581" i="1" s="1"/>
  <c r="I3582" i="1" s="1"/>
  <c r="I3583" i="1" s="1"/>
  <c r="I3584" i="1" s="1"/>
  <c r="I3585" i="1" s="1"/>
  <c r="I3586" i="1" s="1"/>
  <c r="I3587" i="1" s="1"/>
  <c r="I3588" i="1" s="1"/>
  <c r="I3589" i="1" s="1"/>
  <c r="I3590" i="1" s="1"/>
  <c r="I3591" i="1" s="1"/>
  <c r="I3592" i="1" s="1"/>
  <c r="I3593" i="1" s="1"/>
  <c r="I3594" i="1" s="1"/>
  <c r="I3595" i="1" s="1"/>
  <c r="I3596" i="1" s="1"/>
  <c r="I3597" i="1" s="1"/>
  <c r="I3598" i="1" s="1"/>
  <c r="I3599" i="1" s="1"/>
  <c r="I3600" i="1" s="1"/>
  <c r="I3601" i="1" s="1"/>
  <c r="I3602" i="1" s="1"/>
  <c r="I3603" i="1" s="1"/>
  <c r="I3604" i="1" s="1"/>
  <c r="I3605" i="1" s="1"/>
  <c r="I3606" i="1" s="1"/>
  <c r="I3607" i="1" s="1"/>
  <c r="I3608" i="1" s="1"/>
  <c r="I3609" i="1" s="1"/>
  <c r="I3610" i="1" s="1"/>
  <c r="I3611" i="1" s="1"/>
  <c r="I3612" i="1" s="1"/>
  <c r="I3613" i="1" s="1"/>
  <c r="I3614" i="1" s="1"/>
  <c r="I3615" i="1" s="1"/>
  <c r="I3616" i="1" s="1"/>
  <c r="I3617" i="1" s="1"/>
  <c r="I3618" i="1" s="1"/>
  <c r="I3619" i="1" s="1"/>
  <c r="I3620" i="1" s="1"/>
  <c r="I3621" i="1" s="1"/>
  <c r="I3622" i="1" s="1"/>
  <c r="I3623" i="1" s="1"/>
  <c r="I3624" i="1" s="1"/>
  <c r="I3625" i="1" s="1"/>
  <c r="I3626" i="1" s="1"/>
  <c r="I3627" i="1" s="1"/>
  <c r="I3628" i="1" s="1"/>
  <c r="I3629" i="1" s="1"/>
  <c r="I3630" i="1" s="1"/>
  <c r="I3631" i="1" s="1"/>
  <c r="I3632" i="1" s="1"/>
  <c r="I3633" i="1" s="1"/>
  <c r="I3634" i="1" s="1"/>
  <c r="I3635" i="1" s="1"/>
  <c r="I3636" i="1" s="1"/>
  <c r="I3637" i="1" s="1"/>
  <c r="I3638" i="1" s="1"/>
  <c r="I3639" i="1" s="1"/>
  <c r="I3640" i="1" s="1"/>
  <c r="I3641" i="1" s="1"/>
  <c r="I3642" i="1" s="1"/>
  <c r="I3643" i="1" s="1"/>
  <c r="I3644" i="1" s="1"/>
  <c r="I3645" i="1" s="1"/>
  <c r="I3646" i="1" s="1"/>
  <c r="I3647" i="1" s="1"/>
  <c r="I3648" i="1" s="1"/>
  <c r="I3649" i="1" s="1"/>
  <c r="I3650" i="1" s="1"/>
  <c r="I3651" i="1" s="1"/>
  <c r="I3652" i="1" s="1"/>
  <c r="I3653" i="1" s="1"/>
  <c r="I3654" i="1" s="1"/>
  <c r="I3655" i="1" s="1"/>
  <c r="I3656" i="1" s="1"/>
  <c r="I3657" i="1" s="1"/>
  <c r="I3658" i="1" s="1"/>
  <c r="I3659" i="1" s="1"/>
  <c r="I3660" i="1" s="1"/>
  <c r="I3661" i="1" s="1"/>
  <c r="I3662" i="1" s="1"/>
  <c r="I3663" i="1" s="1"/>
  <c r="I3664" i="1" s="1"/>
  <c r="I3665" i="1" s="1"/>
  <c r="I3666" i="1" s="1"/>
  <c r="I3667" i="1" s="1"/>
  <c r="I3668" i="1" s="1"/>
  <c r="I3669" i="1" s="1"/>
  <c r="I3670" i="1" s="1"/>
  <c r="I3671" i="1" s="1"/>
  <c r="I3672" i="1" s="1"/>
  <c r="I3673" i="1" s="1"/>
  <c r="I3674" i="1" s="1"/>
  <c r="I3675" i="1" s="1"/>
  <c r="I3676" i="1" s="1"/>
  <c r="I3677" i="1" s="1"/>
  <c r="I3678" i="1" s="1"/>
  <c r="I3679" i="1" s="1"/>
  <c r="I3680" i="1" s="1"/>
  <c r="I3681" i="1" s="1"/>
  <c r="I3682" i="1" s="1"/>
  <c r="I3683" i="1" s="1"/>
  <c r="I3684" i="1" s="1"/>
  <c r="I3685" i="1" s="1"/>
  <c r="I3686" i="1" l="1"/>
  <c r="I3687" i="1" l="1"/>
  <c r="I3688" i="1" l="1"/>
  <c r="I3689" i="1" l="1"/>
  <c r="I3690" i="1" s="1"/>
  <c r="I3691" i="1" l="1"/>
  <c r="I3692" i="1" l="1"/>
  <c r="I3693" i="1" l="1"/>
  <c r="I3694" i="1" l="1"/>
  <c r="I3695" i="1" l="1"/>
  <c r="I3696" i="1" l="1"/>
  <c r="I3697" i="1" l="1"/>
  <c r="I3698" i="1" l="1"/>
  <c r="I3699" i="1" l="1"/>
  <c r="I3700" i="1" l="1"/>
  <c r="I3701" i="1" l="1"/>
  <c r="I3702" i="1" l="1"/>
  <c r="I3703" i="1" l="1"/>
  <c r="I3704" i="1" l="1"/>
  <c r="I3705" i="1" l="1"/>
  <c r="I3706" i="1" l="1"/>
  <c r="I3707" i="1" l="1"/>
  <c r="I3708" i="1" l="1"/>
  <c r="I3709" i="1" l="1"/>
  <c r="I3710" i="1" l="1"/>
  <c r="I3711" i="1" l="1"/>
  <c r="I3712" i="1" l="1"/>
  <c r="I3713" i="1" l="1"/>
  <c r="I3714" i="1" l="1"/>
  <c r="I3715" i="1" l="1"/>
  <c r="I3716" i="1" l="1"/>
  <c r="I3717" i="1" l="1"/>
  <c r="I3718" i="1" l="1"/>
  <c r="I3719" i="1" l="1"/>
  <c r="I3720" i="1" l="1"/>
  <c r="I3721" i="1" l="1"/>
  <c r="I3722" i="1" l="1"/>
  <c r="I3723" i="1" l="1"/>
  <c r="I3724" i="1" l="1"/>
  <c r="I3725" i="1" l="1"/>
  <c r="I3726" i="1" l="1"/>
  <c r="I3727" i="1" l="1"/>
  <c r="I3728" i="1" l="1"/>
  <c r="I3729" i="1" l="1"/>
  <c r="I3730" i="1" l="1"/>
  <c r="I3731" i="1" l="1"/>
  <c r="I3732" i="1" l="1"/>
  <c r="I3733" i="1" l="1"/>
  <c r="I3734" i="1" l="1"/>
  <c r="I3735" i="1" l="1"/>
  <c r="I3736" i="1" l="1"/>
  <c r="I3737" i="1" l="1"/>
  <c r="I3738" i="1" l="1"/>
  <c r="I3739" i="1" l="1"/>
  <c r="I3740" i="1" l="1"/>
  <c r="I3741" i="1" l="1"/>
  <c r="I3742" i="1" l="1"/>
  <c r="I3743" i="1" l="1"/>
  <c r="I3744" i="1" l="1"/>
  <c r="I3745" i="1" l="1"/>
  <c r="I3746" i="1" l="1"/>
  <c r="I3747" i="1" l="1"/>
  <c r="I3748" i="1" l="1"/>
  <c r="I3749" i="1" l="1"/>
  <c r="I3750" i="1" l="1"/>
  <c r="I3751" i="1" l="1"/>
  <c r="I3752" i="1" l="1"/>
  <c r="I3753" i="1" l="1"/>
  <c r="I3754" i="1" l="1"/>
  <c r="I3755" i="1" l="1"/>
  <c r="I3756" i="1" l="1"/>
  <c r="I3757" i="1" l="1"/>
  <c r="I3758" i="1" l="1"/>
  <c r="I3759" i="1" l="1"/>
  <c r="I3760" i="1" l="1"/>
  <c r="I3761" i="1" l="1"/>
  <c r="I3762" i="1" l="1"/>
  <c r="I3763" i="1" l="1"/>
  <c r="I3764" i="1" l="1"/>
  <c r="I3765" i="1" l="1"/>
  <c r="I3766" i="1" l="1"/>
  <c r="I3767" i="1" l="1"/>
  <c r="I3768" i="1" l="1"/>
  <c r="I3769" i="1" l="1"/>
  <c r="I3770" i="1" l="1"/>
  <c r="I3771" i="1" l="1"/>
  <c r="I3772" i="1" l="1"/>
  <c r="I3773" i="1" l="1"/>
  <c r="I3774" i="1" l="1"/>
  <c r="I3775" i="1" l="1"/>
  <c r="I3776" i="1" l="1"/>
  <c r="I3777" i="1" l="1"/>
  <c r="I3778" i="1" l="1"/>
  <c r="I3779" i="1" l="1"/>
  <c r="I3780" i="1" l="1"/>
  <c r="I3781" i="1" l="1"/>
  <c r="I3782" i="1" l="1"/>
  <c r="I3783" i="1" l="1"/>
  <c r="I3784" i="1" l="1"/>
  <c r="I3785" i="1" l="1"/>
  <c r="I3786" i="1" l="1"/>
  <c r="I3787" i="1" l="1"/>
  <c r="I3788" i="1" l="1"/>
  <c r="I3789" i="1" l="1"/>
  <c r="I3790" i="1" l="1"/>
  <c r="I3791" i="1" l="1"/>
  <c r="I3792" i="1" l="1"/>
  <c r="I3793" i="1" l="1"/>
  <c r="I3794" i="1" l="1"/>
  <c r="I3795" i="1" l="1"/>
  <c r="I3796" i="1" l="1"/>
  <c r="I3797" i="1" l="1"/>
  <c r="I3798" i="1" l="1"/>
  <c r="I3799" i="1" l="1"/>
  <c r="I3800" i="1" l="1"/>
  <c r="I3801" i="1" l="1"/>
  <c r="I3802" i="1" l="1"/>
  <c r="I3803" i="1" l="1"/>
  <c r="I3804" i="1" l="1"/>
  <c r="I3805" i="1" l="1"/>
  <c r="I3806" i="1" l="1"/>
  <c r="I3807" i="1" l="1"/>
  <c r="I3808" i="1" l="1"/>
  <c r="I3809" i="1" l="1"/>
  <c r="I3810" i="1" l="1"/>
  <c r="I3811" i="1" l="1"/>
  <c r="I3812" i="1" l="1"/>
  <c r="I3813" i="1" l="1"/>
  <c r="I3814" i="1" l="1"/>
  <c r="I3815" i="1" l="1"/>
  <c r="I3816" i="1" l="1"/>
  <c r="I3817" i="1" l="1"/>
  <c r="I3818" i="1" l="1"/>
  <c r="I3819" i="1" l="1"/>
  <c r="I3820" i="1" l="1"/>
  <c r="I3821" i="1" l="1"/>
  <c r="I3822" i="1" l="1"/>
  <c r="I3823" i="1" l="1"/>
  <c r="I3824" i="1" l="1"/>
  <c r="I3825" i="1" l="1"/>
  <c r="I3826" i="1" l="1"/>
  <c r="I3827" i="1" l="1"/>
  <c r="I3828" i="1" l="1"/>
  <c r="I3829" i="1" l="1"/>
  <c r="I3830" i="1" l="1"/>
  <c r="I3831" i="1" l="1"/>
  <c r="I3832" i="1" l="1"/>
  <c r="I3833" i="1" l="1"/>
  <c r="I3834" i="1" l="1"/>
  <c r="I3835" i="1" l="1"/>
  <c r="I3836" i="1" l="1"/>
  <c r="I3837" i="1" l="1"/>
  <c r="I3838" i="1" l="1"/>
  <c r="I3839" i="1" l="1"/>
  <c r="I3840" i="1" l="1"/>
  <c r="I3841" i="1" l="1"/>
  <c r="I3842" i="1" l="1"/>
  <c r="I3843" i="1" l="1"/>
  <c r="I3844" i="1" l="1"/>
  <c r="I3845" i="1" l="1"/>
  <c r="I3846" i="1" l="1"/>
  <c r="I3847" i="1" l="1"/>
  <c r="I3848" i="1" l="1"/>
  <c r="I3849" i="1" l="1"/>
  <c r="I3850" i="1" l="1"/>
  <c r="I3851" i="1" l="1"/>
  <c r="I3852" i="1" l="1"/>
  <c r="I3853" i="1" l="1"/>
  <c r="I3854" i="1" l="1"/>
  <c r="I3855" i="1" l="1"/>
  <c r="I3856" i="1" l="1"/>
  <c r="I3857" i="1" l="1"/>
  <c r="I3858" i="1" l="1"/>
  <c r="I3859" i="1" l="1"/>
  <c r="I3860" i="1" l="1"/>
  <c r="I3861" i="1" l="1"/>
  <c r="I3862" i="1" l="1"/>
  <c r="I3863" i="1" l="1"/>
  <c r="I3864" i="1" l="1"/>
  <c r="I3865" i="1" l="1"/>
  <c r="I3866" i="1" l="1"/>
  <c r="I3867" i="1" l="1"/>
  <c r="I3868" i="1" l="1"/>
  <c r="I3869" i="1" l="1"/>
  <c r="I3870" i="1" l="1"/>
  <c r="I3871" i="1" l="1"/>
  <c r="I3872" i="1" l="1"/>
  <c r="I3873" i="1" l="1"/>
  <c r="I3874" i="1" l="1"/>
  <c r="I3875" i="1" l="1"/>
  <c r="I3876" i="1" l="1"/>
  <c r="I3877" i="1" l="1"/>
  <c r="I3878" i="1" l="1"/>
  <c r="I3879" i="1" l="1"/>
  <c r="I3880" i="1" l="1"/>
  <c r="I3881" i="1" l="1"/>
  <c r="I3882" i="1" l="1"/>
  <c r="I3883" i="1" l="1"/>
  <c r="I3884" i="1" l="1"/>
  <c r="I3885" i="1" l="1"/>
  <c r="I3886" i="1" l="1"/>
  <c r="I3887" i="1" l="1"/>
  <c r="I3888" i="1" l="1"/>
  <c r="I3889" i="1" l="1"/>
  <c r="I3890" i="1" l="1"/>
  <c r="I3891" i="1" l="1"/>
  <c r="I3892" i="1" l="1"/>
  <c r="I3893" i="1" l="1"/>
  <c r="I3894" i="1" l="1"/>
  <c r="I3895" i="1" l="1"/>
  <c r="I3896" i="1" l="1"/>
  <c r="I3897" i="1" l="1"/>
  <c r="I3898" i="1" l="1"/>
  <c r="I3899" i="1" l="1"/>
  <c r="I3900" i="1" l="1"/>
  <c r="I3901" i="1" l="1"/>
  <c r="I3902" i="1" l="1"/>
  <c r="I3903" i="1" l="1"/>
  <c r="I3904" i="1" l="1"/>
  <c r="I3905" i="1" l="1"/>
  <c r="I3906" i="1" l="1"/>
  <c r="I3907" i="1" l="1"/>
  <c r="I3908" i="1" l="1"/>
  <c r="I3909" i="1" l="1"/>
  <c r="I3910" i="1" l="1"/>
  <c r="I3911" i="1" l="1"/>
  <c r="I3912" i="1" l="1"/>
  <c r="I3913" i="1" l="1"/>
  <c r="I3914" i="1" l="1"/>
  <c r="I3915" i="1" l="1"/>
  <c r="I3916" i="1" l="1"/>
  <c r="I3917" i="1" l="1"/>
  <c r="I3918" i="1" l="1"/>
  <c r="I3919" i="1" l="1"/>
  <c r="I3920" i="1" l="1"/>
  <c r="I3921" i="1" l="1"/>
  <c r="I3922" i="1" l="1"/>
  <c r="I3923" i="1" l="1"/>
  <c r="I3924" i="1" l="1"/>
  <c r="I3925" i="1" l="1"/>
  <c r="I3926" i="1" l="1"/>
  <c r="I3927" i="1" l="1"/>
  <c r="I3928" i="1" l="1"/>
  <c r="I3929" i="1" l="1"/>
  <c r="I3930" i="1" l="1"/>
  <c r="I3931" i="1" l="1"/>
  <c r="I3932" i="1" l="1"/>
  <c r="I3933" i="1" l="1"/>
  <c r="I3934" i="1" l="1"/>
  <c r="I3935" i="1" l="1"/>
  <c r="I3936" i="1" l="1"/>
  <c r="I3937" i="1" l="1"/>
  <c r="I3938" i="1" l="1"/>
  <c r="I3939" i="1" l="1"/>
  <c r="I3940" i="1" l="1"/>
  <c r="I3941" i="1" l="1"/>
  <c r="I3942" i="1" l="1"/>
  <c r="I3943" i="1" l="1"/>
  <c r="I3944" i="1" l="1"/>
  <c r="I3945" i="1" l="1"/>
  <c r="I3946" i="1" l="1"/>
  <c r="I3947" i="1" l="1"/>
  <c r="I3948" i="1" l="1"/>
  <c r="I3949" i="1" l="1"/>
  <c r="I3950" i="1" l="1"/>
  <c r="I3951" i="1" l="1"/>
  <c r="I3952" i="1" l="1"/>
  <c r="I3953" i="1" l="1"/>
  <c r="I3954" i="1" l="1"/>
  <c r="I3955" i="1" l="1"/>
  <c r="I3956" i="1" l="1"/>
  <c r="I3957" i="1" l="1"/>
  <c r="I3958" i="1" l="1"/>
  <c r="I3959" i="1" l="1"/>
  <c r="I3960" i="1" l="1"/>
  <c r="I3961" i="1" l="1"/>
  <c r="I3962" i="1" l="1"/>
  <c r="I3963" i="1" l="1"/>
  <c r="I3964" i="1" l="1"/>
  <c r="I3965" i="1" l="1"/>
  <c r="I3966" i="1" l="1"/>
  <c r="I3967" i="1" l="1"/>
  <c r="I3968" i="1" l="1"/>
  <c r="I3969" i="1" l="1"/>
  <c r="I3970" i="1" l="1"/>
  <c r="I3971" i="1" l="1"/>
  <c r="I3972" i="1" l="1"/>
  <c r="I3973" i="1" l="1"/>
  <c r="I3974" i="1" l="1"/>
  <c r="I3975" i="1" l="1"/>
  <c r="I3976" i="1" l="1"/>
  <c r="I3977" i="1" l="1"/>
  <c r="I3978" i="1" l="1"/>
  <c r="I3979" i="1" l="1"/>
  <c r="I3980" i="1" l="1"/>
  <c r="I3981" i="1" l="1"/>
  <c r="I3982" i="1" l="1"/>
  <c r="I3983" i="1" s="1"/>
  <c r="I3984" i="1" l="1"/>
  <c r="I3985" i="1" l="1"/>
  <c r="I3986" i="1" l="1"/>
  <c r="I3987" i="1" l="1"/>
  <c r="I3988" i="1" l="1"/>
  <c r="I3989" i="1" l="1"/>
  <c r="I3990" i="1" l="1"/>
  <c r="I3991" i="1" l="1"/>
  <c r="I3992" i="1" l="1"/>
  <c r="I3993" i="1" l="1"/>
  <c r="I3994" i="1" l="1"/>
  <c r="I3995" i="1" l="1"/>
  <c r="I3996" i="1" l="1"/>
  <c r="I3997" i="1" l="1"/>
  <c r="I3998" i="1" l="1"/>
  <c r="I3999" i="1" l="1"/>
  <c r="I4000" i="1" l="1"/>
  <c r="I4001" i="1" l="1"/>
  <c r="I4002" i="1" l="1"/>
  <c r="I4003" i="1" l="1"/>
  <c r="I4004" i="1" l="1"/>
  <c r="I4005" i="1" l="1"/>
  <c r="I4006" i="1" l="1"/>
  <c r="I4007" i="1" l="1"/>
  <c r="I4008" i="1" l="1"/>
  <c r="I4009" i="1" l="1"/>
  <c r="I4010" i="1" l="1"/>
  <c r="I4011" i="1" l="1"/>
  <c r="I4012" i="1" l="1"/>
  <c r="I4013" i="1" l="1"/>
  <c r="I4014" i="1" l="1"/>
  <c r="I4015" i="1" l="1"/>
  <c r="I4016" i="1" l="1"/>
  <c r="I4017" i="1" l="1"/>
  <c r="I4018" i="1" l="1"/>
  <c r="I4019" i="1" l="1"/>
  <c r="I4020" i="1" l="1"/>
  <c r="I4021" i="1" l="1"/>
  <c r="I4022" i="1" l="1"/>
  <c r="I4023" i="1" l="1"/>
  <c r="I4024" i="1" l="1"/>
  <c r="I4025" i="1" l="1"/>
  <c r="I4026" i="1" l="1"/>
  <c r="I4027" i="1" l="1"/>
  <c r="I4028" i="1" l="1"/>
  <c r="I4029" i="1" l="1"/>
  <c r="I4030" i="1" l="1"/>
  <c r="I4031" i="1" l="1"/>
  <c r="I4032" i="1" l="1"/>
  <c r="I4033" i="1" l="1"/>
  <c r="I4034" i="1" l="1"/>
  <c r="I4035" i="1" l="1"/>
  <c r="I4036" i="1" l="1"/>
  <c r="I4037" i="1" l="1"/>
  <c r="I4038" i="1" l="1"/>
  <c r="I4039" i="1" l="1"/>
  <c r="I4040" i="1" l="1"/>
  <c r="I4041" i="1" l="1"/>
  <c r="I4042" i="1" l="1"/>
  <c r="I4043" i="1" l="1"/>
  <c r="I4044" i="1" l="1"/>
  <c r="I4045" i="1" l="1"/>
  <c r="I4046" i="1" l="1"/>
  <c r="I4047" i="1" l="1"/>
  <c r="I4048" i="1" l="1"/>
  <c r="I4049" i="1" l="1"/>
  <c r="I4050" i="1" l="1"/>
  <c r="I4051" i="1" l="1"/>
  <c r="I4052" i="1" l="1"/>
  <c r="I4053" i="1" l="1"/>
  <c r="I4054" i="1" l="1"/>
  <c r="I4055" i="1" l="1"/>
  <c r="I4056" i="1" l="1"/>
  <c r="I4057" i="1" l="1"/>
  <c r="I4058" i="1" l="1"/>
  <c r="I4059" i="1" l="1"/>
  <c r="I4060" i="1" l="1"/>
  <c r="I4061" i="1" l="1"/>
  <c r="I4062" i="1" l="1"/>
  <c r="I4063" i="1" l="1"/>
  <c r="I4064" i="1" l="1"/>
  <c r="I4065" i="1" l="1"/>
  <c r="I4066" i="1" l="1"/>
  <c r="I4067" i="1" l="1"/>
  <c r="I4068" i="1" l="1"/>
  <c r="I4069" i="1" l="1"/>
  <c r="I4070" i="1" l="1"/>
  <c r="I4071" i="1" l="1"/>
  <c r="I4072" i="1" l="1"/>
  <c r="I4073" i="1" l="1"/>
  <c r="I4074" i="1" l="1"/>
  <c r="I4075" i="1" l="1"/>
  <c r="I4076" i="1" l="1"/>
  <c r="I4077" i="1" l="1"/>
  <c r="I4078" i="1" l="1"/>
  <c r="I4079" i="1" l="1"/>
  <c r="I4080" i="1" l="1"/>
  <c r="I4081" i="1" l="1"/>
  <c r="I4082" i="1" l="1"/>
  <c r="I4083" i="1" l="1"/>
  <c r="I4084" i="1" l="1"/>
  <c r="I4085" i="1" l="1"/>
  <c r="I4086" i="1" l="1"/>
  <c r="I4087" i="1" l="1"/>
  <c r="I4088" i="1" l="1"/>
  <c r="I4089" i="1" l="1"/>
  <c r="I4090" i="1" l="1"/>
  <c r="I4091" i="1" l="1"/>
  <c r="I4092" i="1" l="1"/>
  <c r="I4093" i="1" l="1"/>
  <c r="I4094" i="1" l="1"/>
  <c r="I4095" i="1" l="1"/>
  <c r="I4096" i="1" l="1"/>
  <c r="I4097" i="1" l="1"/>
  <c r="I4098" i="1" l="1"/>
  <c r="I4099" i="1" l="1"/>
  <c r="I4100" i="1" l="1"/>
  <c r="I4101" i="1" l="1"/>
  <c r="I4102" i="1" l="1"/>
  <c r="I4103" i="1" l="1"/>
  <c r="I4104" i="1" l="1"/>
  <c r="I4105" i="1" l="1"/>
  <c r="I4106" i="1" l="1"/>
  <c r="I4107" i="1" l="1"/>
  <c r="I4108" i="1" l="1"/>
  <c r="I4109" i="1" l="1"/>
  <c r="I4110" i="1" l="1"/>
  <c r="I4111" i="1" l="1"/>
  <c r="I4112" i="1" l="1"/>
  <c r="I4113" i="1" l="1"/>
  <c r="I4114" i="1" l="1"/>
  <c r="I4115" i="1" l="1"/>
  <c r="I4116" i="1" l="1"/>
  <c r="I4117" i="1" l="1"/>
  <c r="I4118" i="1" l="1"/>
  <c r="I4119" i="1" l="1"/>
  <c r="I4120" i="1" l="1"/>
  <c r="I4121" i="1" l="1"/>
  <c r="I4122" i="1" l="1"/>
  <c r="I4123" i="1" l="1"/>
  <c r="I4124" i="1" l="1"/>
  <c r="I4125" i="1" l="1"/>
  <c r="I4126" i="1" l="1"/>
  <c r="I4127" i="1" l="1"/>
  <c r="I4128" i="1" l="1"/>
  <c r="I4129" i="1" l="1"/>
  <c r="I4130" i="1" l="1"/>
  <c r="I4131" i="1" l="1"/>
  <c r="I4132" i="1" l="1"/>
  <c r="I4133" i="1" l="1"/>
  <c r="I4134" i="1" l="1"/>
  <c r="I4135" i="1" l="1"/>
  <c r="I4136" i="1" l="1"/>
  <c r="I4137" i="1" l="1"/>
  <c r="I4138" i="1" l="1"/>
  <c r="I4139" i="1" l="1"/>
  <c r="I4140" i="1" l="1"/>
  <c r="I4141" i="1" l="1"/>
  <c r="I4142" i="1" l="1"/>
  <c r="I4143" i="1" l="1"/>
  <c r="I4144" i="1" l="1"/>
  <c r="I4145" i="1" l="1"/>
  <c r="I4146" i="1" l="1"/>
  <c r="I4147" i="1" l="1"/>
  <c r="I4148" i="1" l="1"/>
  <c r="I4149" i="1" l="1"/>
  <c r="I4150" i="1" l="1"/>
  <c r="I4151" i="1" l="1"/>
  <c r="I4152" i="1" l="1"/>
  <c r="I4153" i="1" l="1"/>
  <c r="I4154" i="1" l="1"/>
  <c r="I4155" i="1" l="1"/>
  <c r="I4156" i="1" l="1"/>
  <c r="I4157" i="1" l="1"/>
  <c r="I4158" i="1" l="1"/>
  <c r="I4159" i="1" l="1"/>
  <c r="I4160" i="1" l="1"/>
  <c r="I4161" i="1" l="1"/>
  <c r="I4162" i="1" l="1"/>
  <c r="I4163" i="1" l="1"/>
  <c r="I4164" i="1" l="1"/>
  <c r="I4165" i="1" l="1"/>
  <c r="I4166" i="1" l="1"/>
  <c r="I4167" i="1" l="1"/>
  <c r="I4168" i="1" l="1"/>
  <c r="I4169" i="1" l="1"/>
  <c r="I4170" i="1" l="1"/>
  <c r="I4171" i="1" l="1"/>
  <c r="I4172" i="1" l="1"/>
  <c r="I4173" i="1" l="1"/>
  <c r="I4174" i="1" l="1"/>
  <c r="I4175" i="1" l="1"/>
  <c r="I4176" i="1" l="1"/>
  <c r="I4177" i="1" l="1"/>
  <c r="I4178" i="1" l="1"/>
  <c r="I4179" i="1" l="1"/>
  <c r="I4180" i="1" l="1"/>
  <c r="I4181" i="1" l="1"/>
  <c r="I4182" i="1" l="1"/>
  <c r="I4183" i="1" l="1"/>
  <c r="I4184" i="1" l="1"/>
  <c r="I4185" i="1" l="1"/>
  <c r="I4186" i="1" l="1"/>
  <c r="I4187" i="1" l="1"/>
  <c r="I4188" i="1" l="1"/>
  <c r="I4189" i="1" l="1"/>
  <c r="I4190" i="1" l="1"/>
  <c r="I4191" i="1" l="1"/>
  <c r="I4192" i="1" l="1"/>
  <c r="I4193" i="1" l="1"/>
  <c r="I4194" i="1" l="1"/>
  <c r="I4195" i="1" l="1"/>
  <c r="I4196" i="1" l="1"/>
  <c r="I4197" i="1" l="1"/>
  <c r="I4198" i="1" l="1"/>
  <c r="I4199" i="1" l="1"/>
  <c r="I4200" i="1" l="1"/>
  <c r="I4201" i="1" l="1"/>
  <c r="I4202" i="1" l="1"/>
  <c r="I4203" i="1" l="1"/>
  <c r="I4204" i="1" l="1"/>
  <c r="I4205" i="1" l="1"/>
  <c r="I4206" i="1" l="1"/>
  <c r="I4207" i="1" l="1"/>
  <c r="I4208" i="1" l="1"/>
  <c r="I4209" i="1" l="1"/>
  <c r="I4210" i="1" l="1"/>
  <c r="I4211" i="1" l="1"/>
  <c r="I4212" i="1" l="1"/>
  <c r="I4213" i="1" l="1"/>
  <c r="I4214" i="1" l="1"/>
  <c r="I4215" i="1" l="1"/>
  <c r="I4216" i="1" l="1"/>
  <c r="I4217" i="1" l="1"/>
  <c r="I4218" i="1" l="1"/>
  <c r="I4219" i="1" l="1"/>
  <c r="I4220" i="1" l="1"/>
  <c r="I4221" i="1" l="1"/>
  <c r="I4222" i="1" l="1"/>
  <c r="I4223" i="1" l="1"/>
  <c r="I4224" i="1" l="1"/>
  <c r="I4225" i="1" l="1"/>
  <c r="I4226" i="1" l="1"/>
  <c r="I4227" i="1" l="1"/>
  <c r="I4228" i="1" l="1"/>
  <c r="I4229" i="1" l="1"/>
  <c r="I4230" i="1" l="1"/>
  <c r="I4231" i="1" l="1"/>
  <c r="I4232" i="1" l="1"/>
  <c r="I4233" i="1" l="1"/>
  <c r="I4234" i="1" l="1"/>
  <c r="I4235" i="1" l="1"/>
  <c r="I4236" i="1" l="1"/>
  <c r="I4237" i="1" l="1"/>
  <c r="I4238" i="1" l="1"/>
  <c r="I4239" i="1" l="1"/>
  <c r="I4240" i="1" l="1"/>
  <c r="I4241" i="1" l="1"/>
  <c r="I4242" i="1" l="1"/>
  <c r="I4243" i="1" l="1"/>
  <c r="I4244" i="1" l="1"/>
  <c r="I4245" i="1" l="1"/>
  <c r="I4246" i="1" l="1"/>
  <c r="I4247" i="1" l="1"/>
  <c r="I4248" i="1" l="1"/>
  <c r="I4249" i="1" l="1"/>
  <c r="I4250" i="1" l="1"/>
  <c r="I4251" i="1" l="1"/>
  <c r="I4252" i="1" l="1"/>
  <c r="I4253" i="1" l="1"/>
  <c r="I4254" i="1" l="1"/>
  <c r="I4255" i="1" l="1"/>
  <c r="I4256" i="1" l="1"/>
  <c r="I4257" i="1" l="1"/>
  <c r="I4258" i="1" l="1"/>
  <c r="I4259" i="1" l="1"/>
  <c r="I4260" i="1" l="1"/>
  <c r="I4261" i="1" l="1"/>
  <c r="I4262" i="1" l="1"/>
  <c r="I4263" i="1" l="1"/>
  <c r="I4264" i="1" l="1"/>
  <c r="I4265" i="1" l="1"/>
  <c r="I4266" i="1" l="1"/>
  <c r="I4267" i="1" l="1"/>
  <c r="I4268" i="1" l="1"/>
  <c r="I4269" i="1" l="1"/>
  <c r="I4270" i="1" l="1"/>
  <c r="I4271" i="1" l="1"/>
  <c r="I4272" i="1" l="1"/>
  <c r="I4273" i="1" l="1"/>
  <c r="I4274" i="1" l="1"/>
  <c r="I4275" i="1" l="1"/>
  <c r="I4276" i="1" l="1"/>
  <c r="I4277" i="1" l="1"/>
  <c r="I4278" i="1" l="1"/>
  <c r="I4279" i="1" l="1"/>
  <c r="I4280" i="1" l="1"/>
  <c r="I4281" i="1" l="1"/>
  <c r="I4282" i="1" l="1"/>
  <c r="I4283" i="1" l="1"/>
  <c r="I4284" i="1" l="1"/>
  <c r="I4285" i="1" l="1"/>
  <c r="I4286" i="1" l="1"/>
  <c r="I4287" i="1" l="1"/>
  <c r="I4288" i="1" l="1"/>
  <c r="I4289" i="1" l="1"/>
  <c r="I4290" i="1" l="1"/>
  <c r="I4291" i="1" l="1"/>
  <c r="I4292" i="1" l="1"/>
  <c r="I4293" i="1" l="1"/>
  <c r="I4294" i="1" l="1"/>
  <c r="I4295" i="1" l="1"/>
  <c r="I4296" i="1" l="1"/>
  <c r="I4297" i="1" l="1"/>
  <c r="I4298" i="1" l="1"/>
  <c r="I4299" i="1" l="1"/>
  <c r="I4300" i="1" l="1"/>
  <c r="I4301" i="1" l="1"/>
  <c r="I4302" i="1" l="1"/>
  <c r="I4303" i="1" l="1"/>
  <c r="I4304" i="1" l="1"/>
  <c r="I4305" i="1" l="1"/>
  <c r="I4306" i="1" l="1"/>
  <c r="I4307" i="1" l="1"/>
  <c r="I4308" i="1" l="1"/>
  <c r="I4309" i="1" l="1"/>
  <c r="I4310" i="1" l="1"/>
  <c r="I4311" i="1" l="1"/>
  <c r="I4312" i="1" l="1"/>
  <c r="I4313" i="1" l="1"/>
  <c r="I4314" i="1" l="1"/>
  <c r="I4315" i="1" l="1"/>
  <c r="I4316" i="1" l="1"/>
  <c r="I4317" i="1" l="1"/>
  <c r="I4318" i="1" l="1"/>
  <c r="I4319" i="1" l="1"/>
  <c r="I4320" i="1" l="1"/>
  <c r="I4321" i="1" l="1"/>
  <c r="I4322" i="1" l="1"/>
  <c r="I4323" i="1" l="1"/>
  <c r="I4324" i="1" l="1"/>
  <c r="I4325" i="1" l="1"/>
  <c r="I4326" i="1" l="1"/>
  <c r="I4327" i="1" l="1"/>
  <c r="I4328" i="1" l="1"/>
  <c r="I4329" i="1" l="1"/>
  <c r="I4330" i="1" l="1"/>
  <c r="I4331" i="1" l="1"/>
  <c r="I4332" i="1" l="1"/>
  <c r="I4333" i="1" l="1"/>
  <c r="I4334" i="1" l="1"/>
  <c r="I4335" i="1" l="1"/>
  <c r="I4336" i="1" l="1"/>
  <c r="I4337" i="1" l="1"/>
  <c r="I4338" i="1" l="1"/>
  <c r="I4339" i="1" l="1"/>
  <c r="I4340" i="1" l="1"/>
  <c r="I4341" i="1" l="1"/>
  <c r="I4342" i="1" l="1"/>
  <c r="I4343" i="1" l="1"/>
  <c r="I4344" i="1" l="1"/>
  <c r="I4345" i="1" l="1"/>
  <c r="I4346" i="1" l="1"/>
  <c r="I4347" i="1" l="1"/>
  <c r="I4348" i="1" l="1"/>
  <c r="I4349" i="1" l="1"/>
  <c r="I4350" i="1" l="1"/>
  <c r="I4351" i="1" l="1"/>
  <c r="I4352" i="1" l="1"/>
  <c r="I4353" i="1" l="1"/>
  <c r="I4354" i="1" l="1"/>
  <c r="I4355" i="1" l="1"/>
  <c r="I4356" i="1" l="1"/>
  <c r="I4357" i="1" l="1"/>
  <c r="I4358" i="1" l="1"/>
  <c r="I4359" i="1" l="1"/>
  <c r="I4360" i="1" l="1"/>
  <c r="I4361" i="1" l="1"/>
  <c r="I4362" i="1" l="1"/>
  <c r="I4363" i="1" l="1"/>
  <c r="I4364" i="1" l="1"/>
  <c r="I4365" i="1" l="1"/>
  <c r="I4366" i="1" l="1"/>
  <c r="M2" i="1" l="1"/>
  <c r="N2"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J1" authorId="0" shapeId="0" xr:uid="{00000000-0006-0000-0200-000004000000}">
      <text>
        <r>
          <rPr>
            <b/>
            <sz val="9"/>
            <color indexed="81"/>
            <rFont val="Tahoma"/>
            <family val="2"/>
          </rPr>
          <t>Vance:</t>
        </r>
        <r>
          <rPr>
            <sz val="9"/>
            <color indexed="81"/>
            <rFont val="Tahoma"/>
            <family val="2"/>
          </rPr>
          <t xml:space="preserve">
ETF cost for commisions, spreads</t>
        </r>
      </text>
    </comment>
    <comment ref="K1" authorId="1" shapeId="0" xr:uid="{B403E905-F185-42FF-A37F-55D007916D46}">
      <text>
        <r>
          <rPr>
            <b/>
            <sz val="9"/>
            <color indexed="81"/>
            <rFont val="Tahoma"/>
            <family val="2"/>
          </rPr>
          <t>vance:</t>
        </r>
        <r>
          <rPr>
            <sz val="9"/>
            <color indexed="81"/>
            <rFont val="Tahoma"/>
            <family val="2"/>
          </rPr>
          <t xml:space="preserve">
Estimated overhead/trading costs
</t>
        </r>
      </text>
    </comment>
    <comment ref="J2" authorId="0" shapeId="0" xr:uid="{00000000-0006-0000-0200-000006000000}">
      <text>
        <r>
          <rPr>
            <b/>
            <sz val="9"/>
            <color indexed="81"/>
            <rFont val="Tahoma"/>
            <family val="2"/>
          </rPr>
          <t>Vance:</t>
        </r>
        <r>
          <rPr>
            <sz val="9"/>
            <color indexed="81"/>
            <rFont val="Tahoma"/>
            <family val="2"/>
          </rPr>
          <t xml:space="preserve">
Expense factors shifted significantly around this date</t>
        </r>
      </text>
    </comment>
    <comment ref="J3" authorId="0" shapeId="0" xr:uid="{00000000-0006-0000-0200-000007000000}">
      <text>
        <r>
          <rPr>
            <b/>
            <sz val="9"/>
            <color indexed="81"/>
            <rFont val="Tahoma"/>
            <family val="2"/>
          </rPr>
          <t>Vance:</t>
        </r>
        <r>
          <rPr>
            <sz val="9"/>
            <color indexed="81"/>
            <rFont val="Tahoma"/>
            <family val="2"/>
          </rPr>
          <t xml:space="preserve">
ETF cost for commisions, spreads</t>
        </r>
      </text>
    </comment>
    <comment ref="H6" authorId="0" shapeId="0" xr:uid="{00000000-0006-0000-0200-00000A000000}">
      <text>
        <r>
          <rPr>
            <b/>
            <sz val="9"/>
            <color indexed="81"/>
            <rFont val="Tahoma"/>
            <family val="2"/>
          </rPr>
          <t>Vance:</t>
        </r>
        <r>
          <rPr>
            <sz val="9"/>
            <color indexed="81"/>
            <rFont val="Tahoma"/>
            <family val="2"/>
          </rPr>
          <t xml:space="preserve">
3 month Tbill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sharedStrings.xml><?xml version="1.0" encoding="utf-8"?>
<sst xmlns="http://schemas.openxmlformats.org/spreadsheetml/2006/main" count="5377" uniqueCount="64">
  <si>
    <t>Trade Date</t>
  </si>
  <si>
    <t>VIX</t>
  </si>
  <si>
    <t>M1-M2 ER</t>
  </si>
  <si>
    <t>Med ER</t>
  </si>
  <si>
    <t>Med TR</t>
  </si>
  <si>
    <t>END</t>
  </si>
  <si>
    <t>Row Labels</t>
  </si>
  <si>
    <t>Grand Total</t>
  </si>
  <si>
    <t>Start Date</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VIXY w Fee</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Date</t>
  </si>
  <si>
    <t>Split factor</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VIXY-IV</t>
  </si>
  <si>
    <t>ProShares VIX Short-Term Futures ETF</t>
  </si>
  <si>
    <t>VIXY</t>
  </si>
  <si>
    <t>Auction</t>
  </si>
  <si>
    <t>Discount</t>
  </si>
  <si>
    <t>Price per $100</t>
  </si>
  <si>
    <t>Rate %</t>
  </si>
  <si>
    <t>TBR</t>
  </si>
  <si>
    <t>VIX/VXV</t>
  </si>
  <si>
    <t>VIX3M</t>
  </si>
  <si>
    <t>Web data no funnies</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blank)</t>
  </si>
  <si>
    <t>Sum of VIXY % err</t>
  </si>
  <si>
    <t>© 2021 VH2 LLC </t>
  </si>
  <si>
    <t xml:space="preserve">Sum of VIXM % error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409]d\-mmm\-yy;@"/>
    <numFmt numFmtId="165" formatCode="0.0000"/>
    <numFmt numFmtId="166" formatCode="0.0000%"/>
    <numFmt numFmtId="167" formatCode="0.00000"/>
    <numFmt numFmtId="168" formatCode="0.000"/>
    <numFmt numFmtId="169" formatCode="[$-409]d/mmm/yy;@"/>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0">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41">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164" fontId="0" fillId="37" borderId="0" xfId="0" applyNumberFormat="1" applyFill="1"/>
    <xf numFmtId="168" fontId="0" fillId="0" borderId="0" xfId="0" applyNumberFormat="1"/>
    <xf numFmtId="0" fontId="0" fillId="3" borderId="0" xfId="0" applyFill="1"/>
    <xf numFmtId="11" fontId="0" fillId="4" borderId="0" xfId="0" applyNumberFormat="1" applyFill="1"/>
    <xf numFmtId="2" fontId="0" fillId="38" borderId="0" xfId="0" applyNumberFormat="1" applyFill="1"/>
    <xf numFmtId="14" fontId="0" fillId="0" borderId="0" xfId="0" applyNumberFormat="1"/>
    <xf numFmtId="168"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0" fontId="0" fillId="0" borderId="0" xfId="0"/>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39" borderId="11" xfId="0" applyNumberFormat="1" applyFont="1" applyFill="1" applyBorder="1" applyAlignment="1">
      <alignment horizontal="left" vertical="center" indent="1"/>
    </xf>
    <xf numFmtId="0" fontId="0" fillId="0" borderId="0" xfId="0"/>
    <xf numFmtId="14" fontId="0" fillId="0" borderId="0" xfId="0" applyNumberFormat="1"/>
    <xf numFmtId="0" fontId="25" fillId="39" borderId="11" xfId="0" applyFont="1" applyFill="1" applyBorder="1" applyAlignment="1">
      <alignment horizontal="right" vertical="center" indent="1"/>
    </xf>
    <xf numFmtId="169" fontId="0" fillId="0" borderId="0" xfId="0" applyNumberFormat="1"/>
    <xf numFmtId="3" fontId="25" fillId="39" borderId="11" xfId="0" applyNumberFormat="1" applyFont="1" applyFill="1" applyBorder="1" applyAlignment="1">
      <alignment horizontal="right" vertical="center" indent="1"/>
    </xf>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6.xml"/><Relationship Id="rId12" Type="http://schemas.openxmlformats.org/officeDocument/2006/relationships/pivotCacheDefinition" Target="pivotCache/pivotCacheDefinition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chartsheet" Target="chartsheets/sheet1.xml"/><Relationship Id="rId11" Type="http://schemas.openxmlformats.org/officeDocument/2006/relationships/pivotCacheDefinition" Target="pivotCache/pivotCacheDefinition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9.xml"/><Relationship Id="rId4" Type="http://schemas.openxmlformats.org/officeDocument/2006/relationships/worksheet" Target="worksheets/sheet4.xml"/><Relationship Id="rId9" Type="http://schemas.openxmlformats.org/officeDocument/2006/relationships/worksheet" Target="worksheets/sheet8.xml"/><Relationship Id="rId1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IXY-product rev-L 1-Aug-2021.xlsx]Sheet8!PivotTable1</c:name>
    <c:fmtId val="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Total</c:v>
                </c:pt>
              </c:strCache>
            </c:strRef>
          </c:tx>
          <c:spPr>
            <a:ln w="28575" cap="rnd">
              <a:solidFill>
                <a:schemeClr val="accent1"/>
              </a:solidFill>
              <a:round/>
            </a:ln>
            <a:effectLst/>
          </c:spPr>
          <c:marker>
            <c:symbol val="none"/>
          </c:marker>
          <c:cat>
            <c:strRef>
              <c:f>Sheet8!$A$4:$A$4294</c:f>
              <c:strCache>
                <c:ptCount val="4290"/>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strCache>
            </c:strRef>
          </c:cat>
          <c:val>
            <c:numRef>
              <c:f>Sheet8!$B$4:$B$4294</c:f>
              <c:numCache>
                <c:formatCode>General</c:formatCode>
                <c:ptCount val="4290"/>
                <c:pt idx="1705">
                  <c:v>-1.5017211591834556E-3</c:v>
                </c:pt>
                <c:pt idx="1706">
                  <c:v>-1.5016760792737616E-3</c:v>
                </c:pt>
                <c:pt idx="1707">
                  <c:v>-1.4387404821738503E-3</c:v>
                </c:pt>
                <c:pt idx="1708">
                  <c:v>-1.4305400966113657E-3</c:v>
                </c:pt>
                <c:pt idx="1709">
                  <c:v>-1.3578195748129573E-3</c:v>
                </c:pt>
                <c:pt idx="1710">
                  <c:v>-1.268389533901404E-3</c:v>
                </c:pt>
                <c:pt idx="1711">
                  <c:v>-1.2743778512694925E-3</c:v>
                </c:pt>
                <c:pt idx="1712">
                  <c:v>-1.2857337935510138E-3</c:v>
                </c:pt>
                <c:pt idx="1713">
                  <c:v>-1.2903562873158858E-3</c:v>
                </c:pt>
                <c:pt idx="1714">
                  <c:v>-1.1702198051888324E-3</c:v>
                </c:pt>
                <c:pt idx="1715">
                  <c:v>-1.2121924825749808E-3</c:v>
                </c:pt>
                <c:pt idx="1716">
                  <c:v>-1.2587992571679862E-3</c:v>
                </c:pt>
                <c:pt idx="1717">
                  <c:v>-1.3413447926272637E-3</c:v>
                </c:pt>
                <c:pt idx="1718">
                  <c:v>-1.0800561802092323E-3</c:v>
                </c:pt>
                <c:pt idx="1719">
                  <c:v>-1.0615354700779234E-3</c:v>
                </c:pt>
                <c:pt idx="1720">
                  <c:v>-9.7147358694193997E-4</c:v>
                </c:pt>
                <c:pt idx="1721">
                  <c:v>-7.8025982789919901E-4</c:v>
                </c:pt>
                <c:pt idx="1722">
                  <c:v>-7.9686742448303871E-4</c:v>
                </c:pt>
                <c:pt idx="1723">
                  <c:v>-1.0466254402607955E-3</c:v>
                </c:pt>
                <c:pt idx="1724">
                  <c:v>-7.762817809388034E-4</c:v>
                </c:pt>
                <c:pt idx="1725">
                  <c:v>-5.8458402372807416E-4</c:v>
                </c:pt>
                <c:pt idx="1726">
                  <c:v>-5.4292477382267279E-4</c:v>
                </c:pt>
                <c:pt idx="1727">
                  <c:v>-4.7649147519590596E-4</c:v>
                </c:pt>
                <c:pt idx="1728">
                  <c:v>-4.2627002506234746E-4</c:v>
                </c:pt>
                <c:pt idx="1729">
                  <c:v>-3.9502512321476502E-4</c:v>
                </c:pt>
                <c:pt idx="1730">
                  <c:v>-4.7379120110824235E-4</c:v>
                </c:pt>
                <c:pt idx="1731">
                  <c:v>-4.8228418201989864E-4</c:v>
                </c:pt>
                <c:pt idx="1732">
                  <c:v>-1.3068006484457939E-3</c:v>
                </c:pt>
                <c:pt idx="1733">
                  <c:v>-1.1978080104577682E-3</c:v>
                </c:pt>
                <c:pt idx="1734">
                  <c:v>-1.1546515101549248E-3</c:v>
                </c:pt>
                <c:pt idx="1735">
                  <c:v>-1.351755356036155E-3</c:v>
                </c:pt>
                <c:pt idx="1736">
                  <c:v>-1.3424336666481018E-3</c:v>
                </c:pt>
                <c:pt idx="1737">
                  <c:v>-1.2761477493924422E-3</c:v>
                </c:pt>
                <c:pt idx="1738">
                  <c:v>-1.204482393982742E-3</c:v>
                </c:pt>
                <c:pt idx="1739">
                  <c:v>-1.19287689640446E-3</c:v>
                </c:pt>
                <c:pt idx="1740">
                  <c:v>-1.200342520729758E-3</c:v>
                </c:pt>
                <c:pt idx="1741">
                  <c:v>-1.1478886394358234E-3</c:v>
                </c:pt>
                <c:pt idx="1742">
                  <c:v>-1.1549090549027863E-3</c:v>
                </c:pt>
                <c:pt idx="1743">
                  <c:v>-1.0701329611245702E-3</c:v>
                </c:pt>
                <c:pt idx="1744">
                  <c:v>-1.030333225000013E-3</c:v>
                </c:pt>
                <c:pt idx="1745">
                  <c:v>-9.9981790164549444E-4</c:v>
                </c:pt>
                <c:pt idx="1746">
                  <c:v>-1.0094973447770661E-3</c:v>
                </c:pt>
                <c:pt idx="1747">
                  <c:v>-1.023520567457914E-3</c:v>
                </c:pt>
                <c:pt idx="1748">
                  <c:v>-9.9952595588337356E-4</c:v>
                </c:pt>
                <c:pt idx="1749">
                  <c:v>-9.8606853749827472E-4</c:v>
                </c:pt>
                <c:pt idx="1750">
                  <c:v>-9.5831943751689685E-4</c:v>
                </c:pt>
                <c:pt idx="1751">
                  <c:v>-1.0097627693291811E-3</c:v>
                </c:pt>
                <c:pt idx="1752">
                  <c:v>-1.0012425029295446E-3</c:v>
                </c:pt>
                <c:pt idx="1753">
                  <c:v>-1.029164802123117E-3</c:v>
                </c:pt>
                <c:pt idx="1754">
                  <c:v>-1.0505538416784033E-3</c:v>
                </c:pt>
                <c:pt idx="1755">
                  <c:v>-1.0534208083805563E-3</c:v>
                </c:pt>
                <c:pt idx="1756">
                  <c:v>-1.0851435207802629E-3</c:v>
                </c:pt>
                <c:pt idx="1757">
                  <c:v>-1.057210760052385E-3</c:v>
                </c:pt>
                <c:pt idx="1758">
                  <c:v>-1.0033254368310152E-3</c:v>
                </c:pt>
                <c:pt idx="1759">
                  <c:v>-1.0848433235193244E-3</c:v>
                </c:pt>
                <c:pt idx="1760">
                  <c:v>-1.1242788965868389E-3</c:v>
                </c:pt>
                <c:pt idx="1761">
                  <c:v>-1.1755995208934111E-3</c:v>
                </c:pt>
                <c:pt idx="1762">
                  <c:v>-1.2634975098780865E-3</c:v>
                </c:pt>
                <c:pt idx="1763">
                  <c:v>-1.3323176972382944E-3</c:v>
                </c:pt>
                <c:pt idx="1764">
                  <c:v>-1.2480516066938341E-3</c:v>
                </c:pt>
                <c:pt idx="1765">
                  <c:v>-1.2346899669039013E-3</c:v>
                </c:pt>
                <c:pt idx="1766">
                  <c:v>-1.2442075886907045E-3</c:v>
                </c:pt>
                <c:pt idx="1767">
                  <c:v>-1.2821867853398672E-3</c:v>
                </c:pt>
                <c:pt idx="1768">
                  <c:v>-1.29791562271242E-3</c:v>
                </c:pt>
                <c:pt idx="1769">
                  <c:v>-1.286736355167184E-3</c:v>
                </c:pt>
                <c:pt idx="1770">
                  <c:v>-1.256184381605463E-3</c:v>
                </c:pt>
                <c:pt idx="1771">
                  <c:v>-1.2660215689032084E-3</c:v>
                </c:pt>
                <c:pt idx="1772">
                  <c:v>-1.2514534647071196E-3</c:v>
                </c:pt>
                <c:pt idx="1773">
                  <c:v>-1.2609678692419024E-3</c:v>
                </c:pt>
                <c:pt idx="1774">
                  <c:v>-1.2522928315216175E-3</c:v>
                </c:pt>
                <c:pt idx="1775">
                  <c:v>-1.0169905493057074E-3</c:v>
                </c:pt>
                <c:pt idx="1776">
                  <c:v>-1.0649351600778845E-3</c:v>
                </c:pt>
                <c:pt idx="1777">
                  <c:v>-1.0448203234826314E-3</c:v>
                </c:pt>
                <c:pt idx="1778">
                  <c:v>-1.0487045158450448E-3</c:v>
                </c:pt>
                <c:pt idx="1779">
                  <c:v>-1.0339700127995899E-3</c:v>
                </c:pt>
                <c:pt idx="1780">
                  <c:v>-1.0434430852944709E-3</c:v>
                </c:pt>
                <c:pt idx="1781">
                  <c:v>-1.050512780779278E-3</c:v>
                </c:pt>
                <c:pt idx="1782">
                  <c:v>-1.015366821145447E-3</c:v>
                </c:pt>
                <c:pt idx="1783">
                  <c:v>-1.0037421790659584E-3</c:v>
                </c:pt>
                <c:pt idx="1784">
                  <c:v>-9.2766062143245787E-4</c:v>
                </c:pt>
                <c:pt idx="1785">
                  <c:v>-9.4199329472022253E-4</c:v>
                </c:pt>
                <c:pt idx="1786">
                  <c:v>-9.1067403347744325E-4</c:v>
                </c:pt>
                <c:pt idx="1787">
                  <c:v>-9.4377402836232083E-4</c:v>
                </c:pt>
                <c:pt idx="1788">
                  <c:v>-9.1554727782894307E-4</c:v>
                </c:pt>
                <c:pt idx="1789">
                  <c:v>-9.0723850016849461E-4</c:v>
                </c:pt>
                <c:pt idx="1790">
                  <c:v>-9.1774341486439148E-4</c:v>
                </c:pt>
                <c:pt idx="1791">
                  <c:v>-9.0130739522309433E-4</c:v>
                </c:pt>
                <c:pt idx="1792">
                  <c:v>-8.9500799499409034E-4</c:v>
                </c:pt>
                <c:pt idx="1793">
                  <c:v>-8.0310687947671155E-4</c:v>
                </c:pt>
                <c:pt idx="1794">
                  <c:v>-7.1960479118016174E-4</c:v>
                </c:pt>
                <c:pt idx="1795">
                  <c:v>-6.5486156181637778E-4</c:v>
                </c:pt>
                <c:pt idx="1796">
                  <c:v>-6.657163523494658E-4</c:v>
                </c:pt>
                <c:pt idx="1797">
                  <c:v>-5.9208975454483337E-4</c:v>
                </c:pt>
                <c:pt idx="1798">
                  <c:v>-5.6685837137893103E-4</c:v>
                </c:pt>
                <c:pt idx="1799">
                  <c:v>-5.5474389768261911E-4</c:v>
                </c:pt>
                <c:pt idx="1800">
                  <c:v>-5.3430196843129441E-4</c:v>
                </c:pt>
                <c:pt idx="1801">
                  <c:v>-5.8680972193059233E-4</c:v>
                </c:pt>
                <c:pt idx="1802">
                  <c:v>-5.785246611739181E-4</c:v>
                </c:pt>
                <c:pt idx="1803">
                  <c:v>-5.4178982652741681E-4</c:v>
                </c:pt>
                <c:pt idx="1804">
                  <c:v>-5.4456249297918369E-4</c:v>
                </c:pt>
                <c:pt idx="1805">
                  <c:v>-6.0804230616562371E-4</c:v>
                </c:pt>
                <c:pt idx="1806">
                  <c:v>-6.0729741444942587E-4</c:v>
                </c:pt>
                <c:pt idx="1807">
                  <c:v>-6.0891932486251132E-4</c:v>
                </c:pt>
                <c:pt idx="1808">
                  <c:v>4.1828892524242711E-4</c:v>
                </c:pt>
                <c:pt idx="1809">
                  <c:v>4.2027444112768819E-4</c:v>
                </c:pt>
                <c:pt idx="1810">
                  <c:v>1.6440974230702565E-4</c:v>
                </c:pt>
                <c:pt idx="1811">
                  <c:v>1.5618890727564505E-4</c:v>
                </c:pt>
                <c:pt idx="1812">
                  <c:v>1.8304633132859571E-4</c:v>
                </c:pt>
                <c:pt idx="1813">
                  <c:v>2.6706589790626012E-4</c:v>
                </c:pt>
                <c:pt idx="1814">
                  <c:v>3.0917878032532542E-4</c:v>
                </c:pt>
                <c:pt idx="1815">
                  <c:v>3.4636027134871128E-4</c:v>
                </c:pt>
                <c:pt idx="1816">
                  <c:v>2.9147748158897535E-4</c:v>
                </c:pt>
                <c:pt idx="1817">
                  <c:v>3.1249704125935196E-4</c:v>
                </c:pt>
                <c:pt idx="1818">
                  <c:v>3.5260397054082127E-4</c:v>
                </c:pt>
                <c:pt idx="1819">
                  <c:v>3.6829274621608121E-4</c:v>
                </c:pt>
                <c:pt idx="1820">
                  <c:v>3.6888308686333637E-4</c:v>
                </c:pt>
                <c:pt idx="1821">
                  <c:v>3.6950111537237262E-4</c:v>
                </c:pt>
                <c:pt idx="1822">
                  <c:v>3.8609425865310243E-4</c:v>
                </c:pt>
                <c:pt idx="1823">
                  <c:v>4.4742347485438039E-4</c:v>
                </c:pt>
                <c:pt idx="1824">
                  <c:v>4.8452143015076388E-4</c:v>
                </c:pt>
                <c:pt idx="1825">
                  <c:v>6.4874944516790656E-4</c:v>
                </c:pt>
                <c:pt idx="1826">
                  <c:v>6.0096969364864528E-4</c:v>
                </c:pt>
                <c:pt idx="1827">
                  <c:v>5.9562946456903632E-4</c:v>
                </c:pt>
                <c:pt idx="1828">
                  <c:v>6.3014942711525634E-4</c:v>
                </c:pt>
                <c:pt idx="1829">
                  <c:v>6.7779966969760963E-4</c:v>
                </c:pt>
                <c:pt idx="1830">
                  <c:v>6.9222993500561714E-4</c:v>
                </c:pt>
                <c:pt idx="1831">
                  <c:v>7.2855772467539381E-4</c:v>
                </c:pt>
                <c:pt idx="1832">
                  <c:v>7.7266590921376554E-4</c:v>
                </c:pt>
                <c:pt idx="1833">
                  <c:v>1.3084498018829382E-3</c:v>
                </c:pt>
                <c:pt idx="1834">
                  <c:v>1.3129792866861667E-3</c:v>
                </c:pt>
                <c:pt idx="1835">
                  <c:v>1.2667732865192516E-3</c:v>
                </c:pt>
                <c:pt idx="1836">
                  <c:v>1.2530954554017537E-3</c:v>
                </c:pt>
                <c:pt idx="1837">
                  <c:v>1.3224173821861918E-3</c:v>
                </c:pt>
                <c:pt idx="1838">
                  <c:v>1.3373951960939934E-3</c:v>
                </c:pt>
                <c:pt idx="1839">
                  <c:v>1.3599213096362472E-3</c:v>
                </c:pt>
                <c:pt idx="1840">
                  <c:v>1.3794721966140511E-3</c:v>
                </c:pt>
                <c:pt idx="1841">
                  <c:v>1.377108293336704E-3</c:v>
                </c:pt>
                <c:pt idx="1842">
                  <c:v>1.3872191412527268E-3</c:v>
                </c:pt>
                <c:pt idx="1843">
                  <c:v>1.4043115624176039E-3</c:v>
                </c:pt>
                <c:pt idx="1844">
                  <c:v>1.4790913212481271E-3</c:v>
                </c:pt>
                <c:pt idx="1845">
                  <c:v>1.4888642182395717E-3</c:v>
                </c:pt>
                <c:pt idx="1846">
                  <c:v>1.4947229359556502E-3</c:v>
                </c:pt>
                <c:pt idx="1847">
                  <c:v>1.505674846576488E-3</c:v>
                </c:pt>
                <c:pt idx="1848">
                  <c:v>1.4655455992207411E-3</c:v>
                </c:pt>
                <c:pt idx="1849">
                  <c:v>1.4655295919587807E-3</c:v>
                </c:pt>
                <c:pt idx="1850">
                  <c:v>1.5344615298511499E-3</c:v>
                </c:pt>
                <c:pt idx="1851">
                  <c:v>1.4846470642555509E-3</c:v>
                </c:pt>
                <c:pt idx="1852">
                  <c:v>1.4859136938314421E-3</c:v>
                </c:pt>
                <c:pt idx="1853">
                  <c:v>1.4988647346123596E-3</c:v>
                </c:pt>
                <c:pt idx="1854">
                  <c:v>1.3945019720091878E-3</c:v>
                </c:pt>
                <c:pt idx="1855">
                  <c:v>1.332936326432721E-3</c:v>
                </c:pt>
                <c:pt idx="1856">
                  <c:v>1.4237973774622326E-3</c:v>
                </c:pt>
                <c:pt idx="1857">
                  <c:v>1.313294114094532E-3</c:v>
                </c:pt>
                <c:pt idx="1858">
                  <c:v>1.3266874974284804E-3</c:v>
                </c:pt>
                <c:pt idx="1859">
                  <c:v>1.2844925917259165E-3</c:v>
                </c:pt>
                <c:pt idx="1860">
                  <c:v>1.3642606112307387E-3</c:v>
                </c:pt>
                <c:pt idx="1861">
                  <c:v>1.432779756278757E-3</c:v>
                </c:pt>
                <c:pt idx="1862">
                  <c:v>1.3939480450022579E-3</c:v>
                </c:pt>
                <c:pt idx="1863">
                  <c:v>1.4060409895881865E-3</c:v>
                </c:pt>
                <c:pt idx="1864">
                  <c:v>1.3897571951144716E-3</c:v>
                </c:pt>
                <c:pt idx="1865">
                  <c:v>1.3374424374710259E-3</c:v>
                </c:pt>
                <c:pt idx="1866">
                  <c:v>1.3652370509731337E-3</c:v>
                </c:pt>
                <c:pt idx="1867">
                  <c:v>1.3903195114837175E-3</c:v>
                </c:pt>
                <c:pt idx="1868">
                  <c:v>1.3554077206223702E-3</c:v>
                </c:pt>
                <c:pt idx="1869">
                  <c:v>1.3465501038825156E-3</c:v>
                </c:pt>
                <c:pt idx="1870">
                  <c:v>1.3892563353878895E-3</c:v>
                </c:pt>
                <c:pt idx="1871">
                  <c:v>1.3042175902082676E-3</c:v>
                </c:pt>
                <c:pt idx="1872">
                  <c:v>1.3070888356132571E-3</c:v>
                </c:pt>
                <c:pt idx="1873">
                  <c:v>1.2197191604164104E-3</c:v>
                </c:pt>
                <c:pt idx="1874">
                  <c:v>1.2499403627637129E-3</c:v>
                </c:pt>
                <c:pt idx="1875">
                  <c:v>1.168706367005834E-3</c:v>
                </c:pt>
                <c:pt idx="1876">
                  <c:v>1.1983494013731999E-3</c:v>
                </c:pt>
                <c:pt idx="1877">
                  <c:v>1.2650010527965883E-3</c:v>
                </c:pt>
                <c:pt idx="1878">
                  <c:v>1.2707623553060987E-3</c:v>
                </c:pt>
                <c:pt idx="1879">
                  <c:v>1.2227155135067225E-3</c:v>
                </c:pt>
                <c:pt idx="1880">
                  <c:v>1.2884282119443036E-3</c:v>
                </c:pt>
                <c:pt idx="1881">
                  <c:v>1.301776648028774E-3</c:v>
                </c:pt>
                <c:pt idx="1882">
                  <c:v>1.3158937849373498E-3</c:v>
                </c:pt>
                <c:pt idx="1883">
                  <c:v>1.2798272728034021E-3</c:v>
                </c:pt>
                <c:pt idx="1884">
                  <c:v>1.2592623595151231E-3</c:v>
                </c:pt>
                <c:pt idx="1885">
                  <c:v>1.2613440129634057E-3</c:v>
                </c:pt>
                <c:pt idx="1886">
                  <c:v>1.2845466423749841E-3</c:v>
                </c:pt>
                <c:pt idx="1887">
                  <c:v>8.5583588561544133E-4</c:v>
                </c:pt>
                <c:pt idx="1888">
                  <c:v>8.7042789329117021E-4</c:v>
                </c:pt>
                <c:pt idx="1889">
                  <c:v>9.0845677000928049E-4</c:v>
                </c:pt>
                <c:pt idx="1890">
                  <c:v>8.973999752455164E-4</c:v>
                </c:pt>
                <c:pt idx="1891">
                  <c:v>8.4814119709308855E-4</c:v>
                </c:pt>
                <c:pt idx="1892">
                  <c:v>7.7802768065882155E-4</c:v>
                </c:pt>
                <c:pt idx="1893">
                  <c:v>8.2070072962681095E-4</c:v>
                </c:pt>
                <c:pt idx="1894">
                  <c:v>7.4170398273909477E-4</c:v>
                </c:pt>
                <c:pt idx="1895">
                  <c:v>8.6766039262831107E-4</c:v>
                </c:pt>
                <c:pt idx="1896">
                  <c:v>9.1296823961228846E-4</c:v>
                </c:pt>
                <c:pt idx="1897">
                  <c:v>8.381147951066481E-4</c:v>
                </c:pt>
                <c:pt idx="1898">
                  <c:v>8.6598142431482117E-4</c:v>
                </c:pt>
                <c:pt idx="1899">
                  <c:v>9.5156584799838129E-4</c:v>
                </c:pt>
                <c:pt idx="1900">
                  <c:v>9.0734301468331502E-4</c:v>
                </c:pt>
                <c:pt idx="1901">
                  <c:v>8.6637813025913779E-4</c:v>
                </c:pt>
                <c:pt idx="1902">
                  <c:v>8.7046228909182233E-4</c:v>
                </c:pt>
                <c:pt idx="1903">
                  <c:v>8.2417005573143243E-4</c:v>
                </c:pt>
                <c:pt idx="1904">
                  <c:v>8.7497925251667219E-4</c:v>
                </c:pt>
                <c:pt idx="1905">
                  <c:v>8.7829439352327121E-4</c:v>
                </c:pt>
                <c:pt idx="1906">
                  <c:v>8.3933093811161541E-4</c:v>
                </c:pt>
                <c:pt idx="1907">
                  <c:v>8.4366612905117933E-4</c:v>
                </c:pt>
                <c:pt idx="1908">
                  <c:v>8.2880557055098336E-4</c:v>
                </c:pt>
                <c:pt idx="1909">
                  <c:v>7.7102278848939498E-4</c:v>
                </c:pt>
                <c:pt idx="1910">
                  <c:v>8.0901456219395484E-4</c:v>
                </c:pt>
                <c:pt idx="1911">
                  <c:v>8.0425414284079899E-4</c:v>
                </c:pt>
                <c:pt idx="1912">
                  <c:v>7.9783476425099309E-4</c:v>
                </c:pt>
                <c:pt idx="1913">
                  <c:v>8.3909210173338522E-4</c:v>
                </c:pt>
                <c:pt idx="1914">
                  <c:v>6.9954179102937886E-4</c:v>
                </c:pt>
                <c:pt idx="1915">
                  <c:v>6.6876993314579636E-4</c:v>
                </c:pt>
                <c:pt idx="1916">
                  <c:v>7.2621695849472978E-4</c:v>
                </c:pt>
                <c:pt idx="1917">
                  <c:v>7.4613130506073766E-4</c:v>
                </c:pt>
                <c:pt idx="1918">
                  <c:v>7.1807682455671262E-4</c:v>
                </c:pt>
                <c:pt idx="1919">
                  <c:v>7.4508818696594759E-4</c:v>
                </c:pt>
                <c:pt idx="1920">
                  <c:v>7.4072091846910659E-4</c:v>
                </c:pt>
                <c:pt idx="1921">
                  <c:v>7.7752423070109877E-4</c:v>
                </c:pt>
                <c:pt idx="1922">
                  <c:v>7.8946802166957042E-4</c:v>
                </c:pt>
                <c:pt idx="1923">
                  <c:v>8.4137344656376456E-4</c:v>
                </c:pt>
                <c:pt idx="1924">
                  <c:v>8.6543013908357835E-4</c:v>
                </c:pt>
                <c:pt idx="1925">
                  <c:v>8.2974865487162042E-4</c:v>
                </c:pt>
                <c:pt idx="1926">
                  <c:v>9.0799231783766921E-4</c:v>
                </c:pt>
                <c:pt idx="1927">
                  <c:v>8.8510116318674115E-4</c:v>
                </c:pt>
                <c:pt idx="1928">
                  <c:v>9.1255209386065239E-4</c:v>
                </c:pt>
                <c:pt idx="1929">
                  <c:v>9.3582943615211356E-4</c:v>
                </c:pt>
                <c:pt idx="1930">
                  <c:v>9.2623152379167628E-4</c:v>
                </c:pt>
                <c:pt idx="1931">
                  <c:v>9.1092301879691639E-4</c:v>
                </c:pt>
                <c:pt idx="1932">
                  <c:v>9.1584936856903276E-4</c:v>
                </c:pt>
                <c:pt idx="1933">
                  <c:v>8.9901342668063933E-4</c:v>
                </c:pt>
                <c:pt idx="1934">
                  <c:v>8.2931358906046526E-4</c:v>
                </c:pt>
                <c:pt idx="1935">
                  <c:v>8.1346542830007529E-4</c:v>
                </c:pt>
                <c:pt idx="1936">
                  <c:v>9.7195445870390529E-4</c:v>
                </c:pt>
                <c:pt idx="1937">
                  <c:v>9.6266758954310916E-4</c:v>
                </c:pt>
                <c:pt idx="1938">
                  <c:v>9.6215289317180819E-4</c:v>
                </c:pt>
                <c:pt idx="1939">
                  <c:v>9.7196134557475666E-4</c:v>
                </c:pt>
                <c:pt idx="1940">
                  <c:v>9.7638822628187683E-4</c:v>
                </c:pt>
                <c:pt idx="1941">
                  <c:v>9.6892602790976667E-4</c:v>
                </c:pt>
                <c:pt idx="1942">
                  <c:v>9.6361679608980566E-4</c:v>
                </c:pt>
                <c:pt idx="1943">
                  <c:v>8.9358210882095612E-4</c:v>
                </c:pt>
                <c:pt idx="1944">
                  <c:v>8.9178255198874012E-4</c:v>
                </c:pt>
                <c:pt idx="1945">
                  <c:v>8.7177069172272859E-4</c:v>
                </c:pt>
                <c:pt idx="1946">
                  <c:v>8.9003574491686166E-4</c:v>
                </c:pt>
                <c:pt idx="1947">
                  <c:v>8.9586957769172137E-4</c:v>
                </c:pt>
                <c:pt idx="1948">
                  <c:v>8.9335935288370472E-4</c:v>
                </c:pt>
                <c:pt idx="1949">
                  <c:v>9.3148884451266234E-4</c:v>
                </c:pt>
                <c:pt idx="1950">
                  <c:v>1.147772661615587E-3</c:v>
                </c:pt>
                <c:pt idx="1951">
                  <c:v>1.1508028308411244E-3</c:v>
                </c:pt>
                <c:pt idx="1952">
                  <c:v>1.2082270965654285E-3</c:v>
                </c:pt>
                <c:pt idx="1953">
                  <c:v>1.270972924614755E-3</c:v>
                </c:pt>
                <c:pt idx="1954">
                  <c:v>1.2941061035556256E-3</c:v>
                </c:pt>
                <c:pt idx="1955">
                  <c:v>1.2607798733119679E-3</c:v>
                </c:pt>
                <c:pt idx="1956">
                  <c:v>1.2678541680437583E-3</c:v>
                </c:pt>
                <c:pt idx="1957">
                  <c:v>1.3148455347209431E-3</c:v>
                </c:pt>
                <c:pt idx="1958">
                  <c:v>1.3041068742694062E-3</c:v>
                </c:pt>
                <c:pt idx="1959">
                  <c:v>1.2721973748925919E-3</c:v>
                </c:pt>
                <c:pt idx="1960">
                  <c:v>1.2428528734667044E-3</c:v>
                </c:pt>
                <c:pt idx="1961">
                  <c:v>1.2858461663236564E-3</c:v>
                </c:pt>
                <c:pt idx="1962">
                  <c:v>1.297596791616229E-3</c:v>
                </c:pt>
                <c:pt idx="1963">
                  <c:v>1.2990591132586715E-3</c:v>
                </c:pt>
                <c:pt idx="1964">
                  <c:v>1.298573043134299E-3</c:v>
                </c:pt>
                <c:pt idx="1965">
                  <c:v>1.31099344909269E-3</c:v>
                </c:pt>
                <c:pt idx="1966">
                  <c:v>1.2705793935643417E-3</c:v>
                </c:pt>
                <c:pt idx="1967">
                  <c:v>1.2327409605823458E-3</c:v>
                </c:pt>
                <c:pt idx="1968">
                  <c:v>1.2096078010226385E-3</c:v>
                </c:pt>
                <c:pt idx="1969">
                  <c:v>1.2190330075221301E-3</c:v>
                </c:pt>
                <c:pt idx="1970">
                  <c:v>1.2523542178399794E-3</c:v>
                </c:pt>
                <c:pt idx="1971">
                  <c:v>1.2124445721146682E-3</c:v>
                </c:pt>
                <c:pt idx="1972">
                  <c:v>1.1792106214532083E-3</c:v>
                </c:pt>
                <c:pt idx="1973">
                  <c:v>1.1642437318253318E-3</c:v>
                </c:pt>
                <c:pt idx="1974">
                  <c:v>1.2516614177233709E-3</c:v>
                </c:pt>
                <c:pt idx="1975">
                  <c:v>1.2296332408330279E-3</c:v>
                </c:pt>
                <c:pt idx="1976">
                  <c:v>1.197208483689538E-3</c:v>
                </c:pt>
                <c:pt idx="1977">
                  <c:v>1.2012743792086944E-3</c:v>
                </c:pt>
                <c:pt idx="1978">
                  <c:v>1.1945968914330862E-3</c:v>
                </c:pt>
                <c:pt idx="1979">
                  <c:v>1.2560608378857641E-3</c:v>
                </c:pt>
                <c:pt idx="1980">
                  <c:v>1.3014712506136394E-3</c:v>
                </c:pt>
                <c:pt idx="1981">
                  <c:v>1.2086840310208125E-3</c:v>
                </c:pt>
                <c:pt idx="1982">
                  <c:v>1.1180897753260144E-3</c:v>
                </c:pt>
                <c:pt idx="1983">
                  <c:v>1.0428705003107108E-3</c:v>
                </c:pt>
                <c:pt idx="1984">
                  <c:v>1.1060507347566695E-3</c:v>
                </c:pt>
                <c:pt idx="1985">
                  <c:v>9.9627424487014338E-4</c:v>
                </c:pt>
                <c:pt idx="1986">
                  <c:v>1.0174191591689752E-3</c:v>
                </c:pt>
                <c:pt idx="1987">
                  <c:v>9.3410457274623049E-4</c:v>
                </c:pt>
                <c:pt idx="1988">
                  <c:v>9.211364885119977E-4</c:v>
                </c:pt>
                <c:pt idx="1989">
                  <c:v>8.5287030263003771E-4</c:v>
                </c:pt>
                <c:pt idx="1990">
                  <c:v>8.0929755931458125E-4</c:v>
                </c:pt>
                <c:pt idx="1991">
                  <c:v>7.3423346632361941E-4</c:v>
                </c:pt>
                <c:pt idx="1992">
                  <c:v>7.4679265527999306E-4</c:v>
                </c:pt>
                <c:pt idx="1993">
                  <c:v>6.6797133681495424E-4</c:v>
                </c:pt>
                <c:pt idx="1994">
                  <c:v>6.4563054119903818E-4</c:v>
                </c:pt>
                <c:pt idx="1995">
                  <c:v>6.7415983805374502E-4</c:v>
                </c:pt>
                <c:pt idx="1996">
                  <c:v>6.7062363758441101E-4</c:v>
                </c:pt>
                <c:pt idx="1997">
                  <c:v>6.4414235823528898E-4</c:v>
                </c:pt>
                <c:pt idx="1998">
                  <c:v>5.7895060680790422E-4</c:v>
                </c:pt>
                <c:pt idx="1999">
                  <c:v>5.8273894488669598E-4</c:v>
                </c:pt>
                <c:pt idx="2000">
                  <c:v>5.7139743983247726E-4</c:v>
                </c:pt>
                <c:pt idx="2001">
                  <c:v>5.2847505667363848E-4</c:v>
                </c:pt>
                <c:pt idx="2002">
                  <c:v>5.1134367007521497E-4</c:v>
                </c:pt>
                <c:pt idx="2003">
                  <c:v>4.4580259059134875E-4</c:v>
                </c:pt>
                <c:pt idx="2004">
                  <c:v>3.9333994834978014E-4</c:v>
                </c:pt>
                <c:pt idx="2005">
                  <c:v>4.0004781103508691E-4</c:v>
                </c:pt>
                <c:pt idx="2006">
                  <c:v>4.0509710206970695E-4</c:v>
                </c:pt>
                <c:pt idx="2007">
                  <c:v>5.3648963677255246E-4</c:v>
                </c:pt>
                <c:pt idx="2008">
                  <c:v>7.4037277665062184E-4</c:v>
                </c:pt>
                <c:pt idx="2009">
                  <c:v>6.9844003099217566E-4</c:v>
                </c:pt>
                <c:pt idx="2010">
                  <c:v>6.4568267997278106E-4</c:v>
                </c:pt>
                <c:pt idx="2011">
                  <c:v>6.3193387259952161E-4</c:v>
                </c:pt>
                <c:pt idx="2012">
                  <c:v>6.4099731180489172E-4</c:v>
                </c:pt>
                <c:pt idx="2013">
                  <c:v>6.3082537555003704E-4</c:v>
                </c:pt>
                <c:pt idx="2014">
                  <c:v>6.4189815740434142E-4</c:v>
                </c:pt>
                <c:pt idx="2015">
                  <c:v>5.4639329482353283E-4</c:v>
                </c:pt>
                <c:pt idx="2016">
                  <c:v>3.1197418862927151E-4</c:v>
                </c:pt>
                <c:pt idx="2017">
                  <c:v>9.9320116395906766E-5</c:v>
                </c:pt>
                <c:pt idx="2018">
                  <c:v>7.9292874966219173E-5</c:v>
                </c:pt>
                <c:pt idx="2019">
                  <c:v>4.2696299126898651E-5</c:v>
                </c:pt>
                <c:pt idx="2020">
                  <c:v>-1.1592996091325247E-5</c:v>
                </c:pt>
                <c:pt idx="2021">
                  <c:v>7.390663330508751E-5</c:v>
                </c:pt>
                <c:pt idx="2022">
                  <c:v>4.9318118118479859E-5</c:v>
                </c:pt>
                <c:pt idx="2023">
                  <c:v>9.6711424224737996E-5</c:v>
                </c:pt>
                <c:pt idx="2024">
                  <c:v>2.7159068334059455E-5</c:v>
                </c:pt>
                <c:pt idx="2025">
                  <c:v>4.2879279355645394E-5</c:v>
                </c:pt>
                <c:pt idx="2026">
                  <c:v>5.3225957018954162E-5</c:v>
                </c:pt>
                <c:pt idx="2027">
                  <c:v>6.2923610847143152E-5</c:v>
                </c:pt>
                <c:pt idx="2028">
                  <c:v>1.105815314539349E-5</c:v>
                </c:pt>
                <c:pt idx="2029">
                  <c:v>-7.051388813139603E-5</c:v>
                </c:pt>
                <c:pt idx="2030">
                  <c:v>-1.2298988118197851E-4</c:v>
                </c:pt>
                <c:pt idx="2031">
                  <c:v>-1.4218399998688902E-4</c:v>
                </c:pt>
                <c:pt idx="2032">
                  <c:v>-1.371732251933544E-4</c:v>
                </c:pt>
                <c:pt idx="2033">
                  <c:v>-1.3374952654077177E-4</c:v>
                </c:pt>
                <c:pt idx="2034">
                  <c:v>-1.6710394894747793E-4</c:v>
                </c:pt>
                <c:pt idx="2035">
                  <c:v>-1.6551582513091301E-4</c:v>
                </c:pt>
                <c:pt idx="2036">
                  <c:v>-1.2881812023446404E-4</c:v>
                </c:pt>
                <c:pt idx="2037">
                  <c:v>-1.1792910422503411E-4</c:v>
                </c:pt>
                <c:pt idx="2038">
                  <c:v>-1.6144646976878896E-4</c:v>
                </c:pt>
                <c:pt idx="2039">
                  <c:v>-2.078207377722574E-4</c:v>
                </c:pt>
                <c:pt idx="2040">
                  <c:v>-2.3711546848015352E-4</c:v>
                </c:pt>
                <c:pt idx="2041">
                  <c:v>-3.1671989963133473E-4</c:v>
                </c:pt>
                <c:pt idx="2042">
                  <c:v>-3.144372753948188E-4</c:v>
                </c:pt>
                <c:pt idx="2043">
                  <c:v>-2.5271135942250833E-4</c:v>
                </c:pt>
                <c:pt idx="2044">
                  <c:v>-2.4881305693302824E-4</c:v>
                </c:pt>
                <c:pt idx="2045">
                  <c:v>-2.7125178794618066E-4</c:v>
                </c:pt>
                <c:pt idx="2046">
                  <c:v>-3.5045994637383782E-4</c:v>
                </c:pt>
                <c:pt idx="2047">
                  <c:v>-3.9844093284713278E-4</c:v>
                </c:pt>
                <c:pt idx="2048">
                  <c:v>-4.2439761231727324E-4</c:v>
                </c:pt>
                <c:pt idx="2049">
                  <c:v>-5.6071717548977773E-4</c:v>
                </c:pt>
                <c:pt idx="2050">
                  <c:v>-5.9132489738866756E-4</c:v>
                </c:pt>
                <c:pt idx="2051">
                  <c:v>-6.4862759270412074E-4</c:v>
                </c:pt>
                <c:pt idx="2052">
                  <c:v>-5.7950380675586555E-4</c:v>
                </c:pt>
                <c:pt idx="2053">
                  <c:v>-5.4454663016079152E-4</c:v>
                </c:pt>
                <c:pt idx="2054">
                  <c:v>-5.4640812494899382E-4</c:v>
                </c:pt>
                <c:pt idx="2055">
                  <c:v>-5.4575677717449977E-4</c:v>
                </c:pt>
                <c:pt idx="2056">
                  <c:v>-5.7932159237361613E-4</c:v>
                </c:pt>
                <c:pt idx="2057">
                  <c:v>-5.8736340588194658E-4</c:v>
                </c:pt>
                <c:pt idx="2058">
                  <c:v>-5.8994089937880467E-4</c:v>
                </c:pt>
                <c:pt idx="2059">
                  <c:v>-6.0574388500334031E-4</c:v>
                </c:pt>
                <c:pt idx="2060">
                  <c:v>-6.0874398024746146E-4</c:v>
                </c:pt>
                <c:pt idx="2061">
                  <c:v>-5.6889873351617659E-4</c:v>
                </c:pt>
                <c:pt idx="2062">
                  <c:v>-5.6655871896704735E-4</c:v>
                </c:pt>
                <c:pt idx="2063">
                  <c:v>-5.6657735549447974E-4</c:v>
                </c:pt>
                <c:pt idx="2064">
                  <c:v>-6.2286207669404181E-4</c:v>
                </c:pt>
                <c:pt idx="2065">
                  <c:v>-6.1978920257621528E-4</c:v>
                </c:pt>
                <c:pt idx="2066">
                  <c:v>-5.2001469670182043E-4</c:v>
                </c:pt>
                <c:pt idx="2067">
                  <c:v>-6.5394582578082172E-4</c:v>
                </c:pt>
                <c:pt idx="2068">
                  <c:v>-6.5817022629477417E-4</c:v>
                </c:pt>
                <c:pt idx="2069">
                  <c:v>-6.7387826116938054E-4</c:v>
                </c:pt>
                <c:pt idx="2070">
                  <c:v>-6.6910925777119434E-4</c:v>
                </c:pt>
                <c:pt idx="2071">
                  <c:v>-6.6873577095616366E-4</c:v>
                </c:pt>
                <c:pt idx="2072">
                  <c:v>-6.9511170794489541E-4</c:v>
                </c:pt>
                <c:pt idx="2073">
                  <c:v>-6.6816609997977228E-4</c:v>
                </c:pt>
                <c:pt idx="2074">
                  <c:v>-6.6350497094913585E-4</c:v>
                </c:pt>
                <c:pt idx="2075">
                  <c:v>-6.7355911650135436E-4</c:v>
                </c:pt>
                <c:pt idx="2076">
                  <c:v>-6.6102578850812943E-4</c:v>
                </c:pt>
                <c:pt idx="2077">
                  <c:v>-6.4147624025245875E-4</c:v>
                </c:pt>
                <c:pt idx="2078">
                  <c:v>-6.2955198675995749E-4</c:v>
                </c:pt>
                <c:pt idx="2079">
                  <c:v>-6.1566025625825471E-4</c:v>
                </c:pt>
                <c:pt idx="2080">
                  <c:v>-6.4481414153916283E-4</c:v>
                </c:pt>
                <c:pt idx="2081">
                  <c:v>-6.320077989079298E-4</c:v>
                </c:pt>
                <c:pt idx="2082">
                  <c:v>-6.196658535374544E-4</c:v>
                </c:pt>
                <c:pt idx="2083">
                  <c:v>-6.1948396226685354E-4</c:v>
                </c:pt>
                <c:pt idx="2084">
                  <c:v>-6.1149251906478241E-4</c:v>
                </c:pt>
                <c:pt idx="2085">
                  <c:v>-6.5840514609216694E-4</c:v>
                </c:pt>
                <c:pt idx="2086">
                  <c:v>-6.4765792714827075E-4</c:v>
                </c:pt>
                <c:pt idx="2087">
                  <c:v>-6.4365433116009285E-4</c:v>
                </c:pt>
                <c:pt idx="2088">
                  <c:v>-6.3911317640796828E-4</c:v>
                </c:pt>
                <c:pt idx="2089">
                  <c:v>-6.3999781113943666E-4</c:v>
                </c:pt>
                <c:pt idx="2090">
                  <c:v>-5.8163530996846458E-4</c:v>
                </c:pt>
                <c:pt idx="2091">
                  <c:v>-5.788294359552193E-4</c:v>
                </c:pt>
                <c:pt idx="2092">
                  <c:v>-5.5753600610841669E-4</c:v>
                </c:pt>
                <c:pt idx="2093">
                  <c:v>-5.6283864151518426E-4</c:v>
                </c:pt>
                <c:pt idx="2094">
                  <c:v>-5.9569054191921378E-4</c:v>
                </c:pt>
                <c:pt idx="2095">
                  <c:v>-5.9585643428672341E-4</c:v>
                </c:pt>
                <c:pt idx="2096">
                  <c:v>-5.8750917824024196E-4</c:v>
                </c:pt>
                <c:pt idx="2097">
                  <c:v>-5.9622256481739466E-4</c:v>
                </c:pt>
                <c:pt idx="2098">
                  <c:v>-6.0090402488854888E-4</c:v>
                </c:pt>
                <c:pt idx="2099">
                  <c:v>-6.3789993158747116E-4</c:v>
                </c:pt>
                <c:pt idx="2100">
                  <c:v>-6.4699577526261542E-4</c:v>
                </c:pt>
                <c:pt idx="2101">
                  <c:v>-6.4164070778316429E-4</c:v>
                </c:pt>
                <c:pt idx="2102">
                  <c:v>-6.5039071850558905E-4</c:v>
                </c:pt>
                <c:pt idx="2103">
                  <c:v>-6.5767278682449248E-4</c:v>
                </c:pt>
                <c:pt idx="2104">
                  <c:v>-6.6305510219610841E-4</c:v>
                </c:pt>
                <c:pt idx="2105">
                  <c:v>-6.498792376065099E-4</c:v>
                </c:pt>
                <c:pt idx="2106">
                  <c:v>-6.5633802165121491E-4</c:v>
                </c:pt>
                <c:pt idx="2107">
                  <c:v>-6.5385798268469131E-4</c:v>
                </c:pt>
                <c:pt idx="2108">
                  <c:v>-6.4715772268963967E-4</c:v>
                </c:pt>
                <c:pt idx="2109">
                  <c:v>-6.4519891510095295E-4</c:v>
                </c:pt>
                <c:pt idx="2110">
                  <c:v>-6.2975829782230264E-4</c:v>
                </c:pt>
                <c:pt idx="2111">
                  <c:v>-6.0321405108743065E-4</c:v>
                </c:pt>
                <c:pt idx="2112">
                  <c:v>-5.9495842732182336E-4</c:v>
                </c:pt>
                <c:pt idx="2113">
                  <c:v>-5.8331045778614588E-4</c:v>
                </c:pt>
                <c:pt idx="2114">
                  <c:v>-5.7307727630973027E-4</c:v>
                </c:pt>
                <c:pt idx="2115">
                  <c:v>-5.6138715732345634E-4</c:v>
                </c:pt>
                <c:pt idx="2116">
                  <c:v>-5.4519991898982489E-4</c:v>
                </c:pt>
                <c:pt idx="2117">
                  <c:v>-5.25742423875597E-4</c:v>
                </c:pt>
                <c:pt idx="2118">
                  <c:v>-5.070578129875436E-4</c:v>
                </c:pt>
                <c:pt idx="2119">
                  <c:v>-4.9333456502798079E-4</c:v>
                </c:pt>
                <c:pt idx="2120">
                  <c:v>-4.9806076789626896E-4</c:v>
                </c:pt>
                <c:pt idx="2121">
                  <c:v>-4.9093069996863914E-4</c:v>
                </c:pt>
                <c:pt idx="2122">
                  <c:v>-4.8455416560500009E-4</c:v>
                </c:pt>
                <c:pt idx="2123">
                  <c:v>-4.7610965771771596E-4</c:v>
                </c:pt>
                <c:pt idx="2124">
                  <c:v>-4.7052860674168251E-4</c:v>
                </c:pt>
                <c:pt idx="2125">
                  <c:v>-4.6222981875110314E-4</c:v>
                </c:pt>
                <c:pt idx="2126">
                  <c:v>-4.5365116507856129E-4</c:v>
                </c:pt>
                <c:pt idx="2127">
                  <c:v>-4.3981379242929997E-4</c:v>
                </c:pt>
                <c:pt idx="2128">
                  <c:v>-4.297499029000118E-4</c:v>
                </c:pt>
                <c:pt idx="2129">
                  <c:v>-4.2194029049491544E-4</c:v>
                </c:pt>
                <c:pt idx="2130">
                  <c:v>-4.039238349019536E-4</c:v>
                </c:pt>
                <c:pt idx="2131">
                  <c:v>-3.817575441369403E-4</c:v>
                </c:pt>
                <c:pt idx="2132">
                  <c:v>-3.766765447640319E-4</c:v>
                </c:pt>
                <c:pt idx="2133">
                  <c:v>-3.5923614642574542E-4</c:v>
                </c:pt>
                <c:pt idx="2134">
                  <c:v>-4.4557307453763073E-4</c:v>
                </c:pt>
                <c:pt idx="2135">
                  <c:v>-4.1915653489343896E-4</c:v>
                </c:pt>
                <c:pt idx="2136">
                  <c:v>-3.9600423196051171E-4</c:v>
                </c:pt>
                <c:pt idx="2137">
                  <c:v>-3.8932986473361186E-4</c:v>
                </c:pt>
                <c:pt idx="2138">
                  <c:v>-3.9657593718700479E-4</c:v>
                </c:pt>
                <c:pt idx="2139">
                  <c:v>-3.9209441131171641E-4</c:v>
                </c:pt>
                <c:pt idx="2140">
                  <c:v>-3.8516845059255456E-4</c:v>
                </c:pt>
                <c:pt idx="2141">
                  <c:v>-4.022448422698055E-4</c:v>
                </c:pt>
                <c:pt idx="2142">
                  <c:v>-4.0540582065784481E-4</c:v>
                </c:pt>
                <c:pt idx="2143">
                  <c:v>-4.0186275905673696E-4</c:v>
                </c:pt>
                <c:pt idx="2144">
                  <c:v>-4.0341536998200755E-4</c:v>
                </c:pt>
                <c:pt idx="2145">
                  <c:v>-4.5884516666627739E-4</c:v>
                </c:pt>
                <c:pt idx="2146">
                  <c:v>-4.479006945645736E-4</c:v>
                </c:pt>
                <c:pt idx="2147">
                  <c:v>-4.3905909453134662E-4</c:v>
                </c:pt>
                <c:pt idx="2148">
                  <c:v>-4.3773699494398244E-4</c:v>
                </c:pt>
                <c:pt idx="2149">
                  <c:v>-4.6835097653352697E-4</c:v>
                </c:pt>
                <c:pt idx="2150">
                  <c:v>-4.7127843638483657E-4</c:v>
                </c:pt>
                <c:pt idx="2151">
                  <c:v>-4.6698367537090224E-4</c:v>
                </c:pt>
                <c:pt idx="2152">
                  <c:v>-4.9414172442874271E-4</c:v>
                </c:pt>
                <c:pt idx="2153">
                  <c:v>-4.9861107012882933E-4</c:v>
                </c:pt>
                <c:pt idx="2154">
                  <c:v>-4.9419968056008123E-4</c:v>
                </c:pt>
                <c:pt idx="2155">
                  <c:v>-5.0005600430624852E-4</c:v>
                </c:pt>
                <c:pt idx="2156">
                  <c:v>-5.0578094823161557E-4</c:v>
                </c:pt>
                <c:pt idx="2157">
                  <c:v>-5.0354139849384527E-4</c:v>
                </c:pt>
                <c:pt idx="2158">
                  <c:v>-4.9263870398497112E-4</c:v>
                </c:pt>
                <c:pt idx="2159">
                  <c:v>-4.8814533068408661E-4</c:v>
                </c:pt>
                <c:pt idx="2160">
                  <c:v>-4.671300437171233E-4</c:v>
                </c:pt>
                <c:pt idx="2161">
                  <c:v>-4.6938702098020535E-4</c:v>
                </c:pt>
                <c:pt idx="2162">
                  <c:v>-4.5977758599946572E-4</c:v>
                </c:pt>
                <c:pt idx="2163">
                  <c:v>-4.5730121730203077E-4</c:v>
                </c:pt>
                <c:pt idx="2164">
                  <c:v>-4.5459841985107108E-4</c:v>
                </c:pt>
                <c:pt idx="2165">
                  <c:v>-4.3179018208516773E-4</c:v>
                </c:pt>
                <c:pt idx="2166">
                  <c:v>-3.5692375522144992E-4</c:v>
                </c:pt>
                <c:pt idx="2167">
                  <c:v>-3.645845861821595E-4</c:v>
                </c:pt>
                <c:pt idx="2168">
                  <c:v>-3.7771906903127928E-4</c:v>
                </c:pt>
                <c:pt idx="2169">
                  <c:v>-3.6696056201279692E-4</c:v>
                </c:pt>
                <c:pt idx="2170">
                  <c:v>-3.6389394220892601E-4</c:v>
                </c:pt>
                <c:pt idx="2171">
                  <c:v>-3.6921397983169513E-4</c:v>
                </c:pt>
                <c:pt idx="2172">
                  <c:v>-3.7293916746572453E-4</c:v>
                </c:pt>
                <c:pt idx="2173">
                  <c:v>-3.7200036389195557E-4</c:v>
                </c:pt>
                <c:pt idx="2174">
                  <c:v>-3.816956329448784E-4</c:v>
                </c:pt>
                <c:pt idx="2175">
                  <c:v>-3.5935818003796083E-4</c:v>
                </c:pt>
                <c:pt idx="2176">
                  <c:v>-3.5810508075917458E-4</c:v>
                </c:pt>
                <c:pt idx="2177">
                  <c:v>-3.521943950316464E-4</c:v>
                </c:pt>
                <c:pt idx="2178">
                  <c:v>-3.3554155922443929E-4</c:v>
                </c:pt>
                <c:pt idx="2179">
                  <c:v>-3.2105014858430092E-4</c:v>
                </c:pt>
                <c:pt idx="2180">
                  <c:v>-3.1476988510370507E-4</c:v>
                </c:pt>
                <c:pt idx="2181">
                  <c:v>-2.8869191034341934E-4</c:v>
                </c:pt>
                <c:pt idx="2182">
                  <c:v>-2.6644697775335402E-4</c:v>
                </c:pt>
                <c:pt idx="2183">
                  <c:v>-2.1902184568456384E-4</c:v>
                </c:pt>
                <c:pt idx="2184">
                  <c:v>-2.037035728470471E-4</c:v>
                </c:pt>
                <c:pt idx="2185">
                  <c:v>-1.9958993046176321E-4</c:v>
                </c:pt>
                <c:pt idx="2186">
                  <c:v>-1.5381921465262849E-4</c:v>
                </c:pt>
                <c:pt idx="2187">
                  <c:v>-1.2100654313951242E-4</c:v>
                </c:pt>
                <c:pt idx="2188">
                  <c:v>-1.1828928074686385E-4</c:v>
                </c:pt>
                <c:pt idx="2189">
                  <c:v>-1.1279408678743774E-4</c:v>
                </c:pt>
                <c:pt idx="2190">
                  <c:v>-1.0398494664520808E-4</c:v>
                </c:pt>
                <c:pt idx="2191">
                  <c:v>-8.5140743100842187E-5</c:v>
                </c:pt>
                <c:pt idx="2192">
                  <c:v>-8.0886502630495016E-5</c:v>
                </c:pt>
                <c:pt idx="2193">
                  <c:v>-7.4537001964025684E-5</c:v>
                </c:pt>
                <c:pt idx="2194">
                  <c:v>-8.2856667261266281E-5</c:v>
                </c:pt>
                <c:pt idx="2195">
                  <c:v>-7.9194492005663086E-5</c:v>
                </c:pt>
                <c:pt idx="2196">
                  <c:v>-7.8159241225561615E-5</c:v>
                </c:pt>
                <c:pt idx="2197">
                  <c:v>-7.6184011812641117E-5</c:v>
                </c:pt>
                <c:pt idx="2198">
                  <c:v>-6.8402300940073602E-5</c:v>
                </c:pt>
                <c:pt idx="2199">
                  <c:v>-6.1673095361203245E-5</c:v>
                </c:pt>
                <c:pt idx="2200">
                  <c:v>-5.1257977525920317E-5</c:v>
                </c:pt>
                <c:pt idx="2201">
                  <c:v>-1.7293698971632132E-5</c:v>
                </c:pt>
                <c:pt idx="2202">
                  <c:v>-1.0863919546522105E-5</c:v>
                </c:pt>
                <c:pt idx="2203">
                  <c:v>1.1194498819033782E-6</c:v>
                </c:pt>
                <c:pt idx="2204">
                  <c:v>2.6682419348889042E-5</c:v>
                </c:pt>
                <c:pt idx="2205">
                  <c:v>6.7019633228637687E-5</c:v>
                </c:pt>
                <c:pt idx="2206">
                  <c:v>2.4068447234304458E-4</c:v>
                </c:pt>
                <c:pt idx="2207">
                  <c:v>2.4863676463526829E-4</c:v>
                </c:pt>
                <c:pt idx="2208">
                  <c:v>2.8138105759012433E-4</c:v>
                </c:pt>
                <c:pt idx="2209">
                  <c:v>2.7955473832252942E-4</c:v>
                </c:pt>
                <c:pt idx="2210">
                  <c:v>2.6538599777570226E-4</c:v>
                </c:pt>
                <c:pt idx="2211">
                  <c:v>3.1585516694332405E-4</c:v>
                </c:pt>
                <c:pt idx="2212">
                  <c:v>3.1964211525115083E-4</c:v>
                </c:pt>
                <c:pt idx="2213">
                  <c:v>3.1837934477807472E-4</c:v>
                </c:pt>
                <c:pt idx="2214">
                  <c:v>3.1392936167362606E-4</c:v>
                </c:pt>
                <c:pt idx="2215">
                  <c:v>3.1909506886163008E-4</c:v>
                </c:pt>
                <c:pt idx="2216">
                  <c:v>2.5557214334548384E-4</c:v>
                </c:pt>
                <c:pt idx="2217">
                  <c:v>1.2036228370959634E-4</c:v>
                </c:pt>
                <c:pt idx="2218">
                  <c:v>7.187705202293948E-5</c:v>
                </c:pt>
                <c:pt idx="2219">
                  <c:v>5.658956928189518E-5</c:v>
                </c:pt>
                <c:pt idx="2220">
                  <c:v>-1.5497624133442578E-5</c:v>
                </c:pt>
                <c:pt idx="2221">
                  <c:v>-2.224745651624449E-5</c:v>
                </c:pt>
                <c:pt idx="2222">
                  <c:v>-4.3172964194981844E-5</c:v>
                </c:pt>
                <c:pt idx="2223">
                  <c:v>-4.2102556905954103E-5</c:v>
                </c:pt>
                <c:pt idx="2224">
                  <c:v>-4.8093528805082109E-5</c:v>
                </c:pt>
                <c:pt idx="2225">
                  <c:v>-3.1893735241927956E-5</c:v>
                </c:pt>
                <c:pt idx="2226">
                  <c:v>-1.9495248915923913E-4</c:v>
                </c:pt>
                <c:pt idx="2227">
                  <c:v>-1.9197537102544349E-4</c:v>
                </c:pt>
                <c:pt idx="2228">
                  <c:v>-2.7551182810325869E-4</c:v>
                </c:pt>
                <c:pt idx="2229">
                  <c:v>-2.8033927261839064E-4</c:v>
                </c:pt>
                <c:pt idx="2230">
                  <c:v>-2.8890797708391869E-4</c:v>
                </c:pt>
                <c:pt idx="2231">
                  <c:v>-3.5963308540154504E-4</c:v>
                </c:pt>
                <c:pt idx="2232">
                  <c:v>-3.8543861940398827E-4</c:v>
                </c:pt>
                <c:pt idx="2233">
                  <c:v>-3.7888455396850595E-4</c:v>
                </c:pt>
                <c:pt idx="2234">
                  <c:v>-3.7370139624559595E-4</c:v>
                </c:pt>
                <c:pt idx="2235">
                  <c:v>-3.890351679719517E-4</c:v>
                </c:pt>
                <c:pt idx="2236">
                  <c:v>-3.9663185079252816E-4</c:v>
                </c:pt>
                <c:pt idx="2237">
                  <c:v>-3.9200434858610578E-4</c:v>
                </c:pt>
                <c:pt idx="2238">
                  <c:v>-3.9858088221333965E-4</c:v>
                </c:pt>
                <c:pt idx="2239">
                  <c:v>-4.0791934097206273E-4</c:v>
                </c:pt>
                <c:pt idx="2240">
                  <c:v>-4.1354626034162401E-4</c:v>
                </c:pt>
                <c:pt idx="2241">
                  <c:v>-4.1753012228262776E-4</c:v>
                </c:pt>
                <c:pt idx="2242">
                  <c:v>-3.9993479902089568E-4</c:v>
                </c:pt>
                <c:pt idx="2243">
                  <c:v>-4.0615131609500477E-4</c:v>
                </c:pt>
                <c:pt idx="2244">
                  <c:v>-4.3041904040297396E-4</c:v>
                </c:pt>
                <c:pt idx="2245">
                  <c:v>-4.3736667806559826E-4</c:v>
                </c:pt>
                <c:pt idx="2246">
                  <c:v>-5.1958786296069093E-4</c:v>
                </c:pt>
                <c:pt idx="2247">
                  <c:v>-5.2967976165496644E-4</c:v>
                </c:pt>
                <c:pt idx="2248">
                  <c:v>-5.3519871310381273E-4</c:v>
                </c:pt>
                <c:pt idx="2249">
                  <c:v>-5.3200577056289333E-4</c:v>
                </c:pt>
                <c:pt idx="2250">
                  <c:v>-5.3683913495616853E-4</c:v>
                </c:pt>
                <c:pt idx="2251">
                  <c:v>-5.0156794185485243E-4</c:v>
                </c:pt>
                <c:pt idx="2252">
                  <c:v>-4.9978627248925545E-4</c:v>
                </c:pt>
                <c:pt idx="2253">
                  <c:v>-4.8673736550031155E-4</c:v>
                </c:pt>
                <c:pt idx="2254">
                  <c:v>-4.8658500760268009E-4</c:v>
                </c:pt>
                <c:pt idx="2255">
                  <c:v>-4.8013520304734936E-4</c:v>
                </c:pt>
                <c:pt idx="2256">
                  <c:v>-5.0710351823846089E-4</c:v>
                </c:pt>
                <c:pt idx="2257">
                  <c:v>-5.0454816079359421E-4</c:v>
                </c:pt>
                <c:pt idx="2258">
                  <c:v>-5.1518943163608721E-4</c:v>
                </c:pt>
                <c:pt idx="2259">
                  <c:v>-4.9913157258574259E-4</c:v>
                </c:pt>
                <c:pt idx="2260">
                  <c:v>-5.013893899741273E-4</c:v>
                </c:pt>
                <c:pt idx="2261">
                  <c:v>-5.0700480760390576E-4</c:v>
                </c:pt>
                <c:pt idx="2262">
                  <c:v>-5.0109849907598036E-4</c:v>
                </c:pt>
                <c:pt idx="2263">
                  <c:v>-4.5497200575539409E-4</c:v>
                </c:pt>
                <c:pt idx="2264">
                  <c:v>-4.575414483514173E-4</c:v>
                </c:pt>
                <c:pt idx="2265">
                  <c:v>-4.5740685839201767E-4</c:v>
                </c:pt>
                <c:pt idx="2266">
                  <c:v>-4.4265877869598125E-4</c:v>
                </c:pt>
                <c:pt idx="2267">
                  <c:v>-4.4812413459782707E-4</c:v>
                </c:pt>
                <c:pt idx="2268">
                  <c:v>-3.6996302637615219E-4</c:v>
                </c:pt>
                <c:pt idx="2269">
                  <c:v>-3.6992702302995895E-4</c:v>
                </c:pt>
                <c:pt idx="2270">
                  <c:v>-3.6352917834969745E-4</c:v>
                </c:pt>
                <c:pt idx="2271">
                  <c:v>-3.5086982065779537E-4</c:v>
                </c:pt>
                <c:pt idx="2272">
                  <c:v>-3.3917600995803099E-4</c:v>
                </c:pt>
                <c:pt idx="2273">
                  <c:v>-3.6792860979573128E-4</c:v>
                </c:pt>
                <c:pt idx="2274">
                  <c:v>-3.5492769068523611E-4</c:v>
                </c:pt>
                <c:pt idx="2275">
                  <c:v>-2.6819939116817793E-4</c:v>
                </c:pt>
                <c:pt idx="2276">
                  <c:v>-2.445170523263096E-4</c:v>
                </c:pt>
                <c:pt idx="2277">
                  <c:v>-2.4272921522194846E-4</c:v>
                </c:pt>
                <c:pt idx="2278">
                  <c:v>-2.6480464688694028E-4</c:v>
                </c:pt>
                <c:pt idx="2279">
                  <c:v>-2.6996987789840166E-4</c:v>
                </c:pt>
                <c:pt idx="2280">
                  <c:v>-2.7197929596545212E-4</c:v>
                </c:pt>
                <c:pt idx="2281">
                  <c:v>-2.7700741282510322E-4</c:v>
                </c:pt>
                <c:pt idx="2282">
                  <c:v>-2.0172685920161193E-4</c:v>
                </c:pt>
                <c:pt idx="2283">
                  <c:v>-2.042640074633173E-4</c:v>
                </c:pt>
                <c:pt idx="2284">
                  <c:v>-1.6740724370267746E-4</c:v>
                </c:pt>
                <c:pt idx="2285">
                  <c:v>-1.6462256487137505E-4</c:v>
                </c:pt>
                <c:pt idx="2286">
                  <c:v>-1.620769226144958E-4</c:v>
                </c:pt>
                <c:pt idx="2287">
                  <c:v>-1.6763720614754174E-4</c:v>
                </c:pt>
                <c:pt idx="2288">
                  <c:v>-1.3427164544244086E-4</c:v>
                </c:pt>
                <c:pt idx="2289">
                  <c:v>-1.3682107959944734E-4</c:v>
                </c:pt>
                <c:pt idx="2290">
                  <c:v>-1.3198332432096116E-4</c:v>
                </c:pt>
                <c:pt idx="2291">
                  <c:v>-1.377659880132942E-4</c:v>
                </c:pt>
                <c:pt idx="2292">
                  <c:v>-1.3337138100411039E-4</c:v>
                </c:pt>
                <c:pt idx="2293">
                  <c:v>-1.4256217986041708E-4</c:v>
                </c:pt>
                <c:pt idx="2294">
                  <c:v>-1.4219163390638556E-4</c:v>
                </c:pt>
                <c:pt idx="2295">
                  <c:v>-1.4395044986181826E-4</c:v>
                </c:pt>
                <c:pt idx="2296">
                  <c:v>-1.5465107724021987E-4</c:v>
                </c:pt>
                <c:pt idx="2297">
                  <c:v>-1.487969294537983E-4</c:v>
                </c:pt>
                <c:pt idx="2298">
                  <c:v>-1.4462366654499625E-4</c:v>
                </c:pt>
                <c:pt idx="2299">
                  <c:v>-1.3536448893025632E-4</c:v>
                </c:pt>
                <c:pt idx="2300">
                  <c:v>-1.2236171572566068E-4</c:v>
                </c:pt>
                <c:pt idx="2301">
                  <c:v>-1.5138581051943323E-4</c:v>
                </c:pt>
                <c:pt idx="2302">
                  <c:v>5.9097145035380549E-6</c:v>
                </c:pt>
                <c:pt idx="2303">
                  <c:v>1.2065126381077818E-5</c:v>
                </c:pt>
                <c:pt idx="2304">
                  <c:v>-3.3874932809374592E-5</c:v>
                </c:pt>
                <c:pt idx="2305">
                  <c:v>-1.6420814894391178E-5</c:v>
                </c:pt>
                <c:pt idx="2306">
                  <c:v>-6.0127187336833643E-6</c:v>
                </c:pt>
                <c:pt idx="2307">
                  <c:v>-2.3850235126854358E-6</c:v>
                </c:pt>
                <c:pt idx="2308">
                  <c:v>-5.0098950941990239E-5</c:v>
                </c:pt>
                <c:pt idx="2309">
                  <c:v>-4.5148291677232777E-5</c:v>
                </c:pt>
                <c:pt idx="2310">
                  <c:v>-1.0507642927348737E-4</c:v>
                </c:pt>
                <c:pt idx="2311">
                  <c:v>-1.0073185349113167E-4</c:v>
                </c:pt>
                <c:pt idx="2312">
                  <c:v>-8.8973940860048728E-5</c:v>
                </c:pt>
                <c:pt idx="2313">
                  <c:v>-1.0235400164515518E-4</c:v>
                </c:pt>
                <c:pt idx="2314">
                  <c:v>-3.5742981949193897E-5</c:v>
                </c:pt>
                <c:pt idx="2315">
                  <c:v>-4.1139755205144013E-5</c:v>
                </c:pt>
                <c:pt idx="2316">
                  <c:v>-7.0773784951461138E-5</c:v>
                </c:pt>
                <c:pt idx="2317">
                  <c:v>-7.0989008373212314E-5</c:v>
                </c:pt>
                <c:pt idx="2318">
                  <c:v>6.5325369527080568E-6</c:v>
                </c:pt>
                <c:pt idx="2319">
                  <c:v>9.1838707148017562E-6</c:v>
                </c:pt>
                <c:pt idx="2320">
                  <c:v>-3.1667216658926023E-6</c:v>
                </c:pt>
                <c:pt idx="2321">
                  <c:v>-1.922469852633224E-5</c:v>
                </c:pt>
                <c:pt idx="2322">
                  <c:v>-1.8896615906593972E-5</c:v>
                </c:pt>
                <c:pt idx="2323">
                  <c:v>-1.8324469984176694E-5</c:v>
                </c:pt>
                <c:pt idx="2324">
                  <c:v>-7.7117233326928769E-5</c:v>
                </c:pt>
                <c:pt idx="2325">
                  <c:v>-8.597711079139092E-5</c:v>
                </c:pt>
                <c:pt idx="2326">
                  <c:v>-4.7122681456235327E-5</c:v>
                </c:pt>
                <c:pt idx="2327">
                  <c:v>-4.7729591202694266E-5</c:v>
                </c:pt>
                <c:pt idx="2328">
                  <c:v>-2.2929962798290404E-5</c:v>
                </c:pt>
                <c:pt idx="2329">
                  <c:v>-1.5584924291989211E-5</c:v>
                </c:pt>
                <c:pt idx="2330">
                  <c:v>-2.3389205890178566E-5</c:v>
                </c:pt>
                <c:pt idx="2331">
                  <c:v>-6.9249798782755612E-5</c:v>
                </c:pt>
                <c:pt idx="2332">
                  <c:v>-7.552423480960968E-5</c:v>
                </c:pt>
                <c:pt idx="2333">
                  <c:v>-1.0763750605080613E-4</c:v>
                </c:pt>
                <c:pt idx="2334">
                  <c:v>-1.0250710962722565E-4</c:v>
                </c:pt>
                <c:pt idx="2335">
                  <c:v>-1.504229560324033E-4</c:v>
                </c:pt>
                <c:pt idx="2336">
                  <c:v>-1.4622227962646228E-4</c:v>
                </c:pt>
                <c:pt idx="2337">
                  <c:v>-1.5632327689918402E-4</c:v>
                </c:pt>
                <c:pt idx="2338">
                  <c:v>-1.6013158750138867E-4</c:v>
                </c:pt>
                <c:pt idx="2339">
                  <c:v>-1.6146110669545966E-4</c:v>
                </c:pt>
                <c:pt idx="2340">
                  <c:v>-1.2915686405257087E-4</c:v>
                </c:pt>
                <c:pt idx="2341">
                  <c:v>-4.2391021746301938E-5</c:v>
                </c:pt>
                <c:pt idx="2342">
                  <c:v>-2.9135194756002569E-5</c:v>
                </c:pt>
                <c:pt idx="2343">
                  <c:v>-2.2978257816830272E-5</c:v>
                </c:pt>
                <c:pt idx="2344">
                  <c:v>-5.0865131737132252E-5</c:v>
                </c:pt>
                <c:pt idx="2345">
                  <c:v>-7.5915944166782268E-5</c:v>
                </c:pt>
                <c:pt idx="2346">
                  <c:v>-8.4779216900532361E-5</c:v>
                </c:pt>
                <c:pt idx="2347">
                  <c:v>-9.4751034100282183E-5</c:v>
                </c:pt>
                <c:pt idx="2348">
                  <c:v>-9.9765359617531857E-5</c:v>
                </c:pt>
                <c:pt idx="2349">
                  <c:v>-1.0514765498992329E-4</c:v>
                </c:pt>
                <c:pt idx="2350">
                  <c:v>-1.2480203237497101E-4</c:v>
                </c:pt>
                <c:pt idx="2351">
                  <c:v>-2.0669728232314277E-4</c:v>
                </c:pt>
                <c:pt idx="2352">
                  <c:v>-2.2516125897986683E-4</c:v>
                </c:pt>
                <c:pt idx="2353">
                  <c:v>-2.4102126366631893E-4</c:v>
                </c:pt>
                <c:pt idx="2354">
                  <c:v>-1.2860803007219701E-4</c:v>
                </c:pt>
                <c:pt idx="2355">
                  <c:v>-1.8649696122008397E-4</c:v>
                </c:pt>
                <c:pt idx="2356">
                  <c:v>-2.5489649368659606E-4</c:v>
                </c:pt>
                <c:pt idx="2357">
                  <c:v>-2.8593501293605605E-4</c:v>
                </c:pt>
                <c:pt idx="2358">
                  <c:v>-2.9431506662302986E-4</c:v>
                </c:pt>
                <c:pt idx="2359">
                  <c:v>-3.3254403901850083E-4</c:v>
                </c:pt>
                <c:pt idx="2360">
                  <c:v>-4.3912405915347286E-4</c:v>
                </c:pt>
                <c:pt idx="2361">
                  <c:v>-4.353566317937263E-4</c:v>
                </c:pt>
                <c:pt idx="2362">
                  <c:v>-4.3868409377112449E-4</c:v>
                </c:pt>
                <c:pt idx="2363">
                  <c:v>-4.2371918631045613E-4</c:v>
                </c:pt>
                <c:pt idx="2364">
                  <c:v>-4.6989799619623351E-4</c:v>
                </c:pt>
                <c:pt idx="2365">
                  <c:v>-4.881879917110199E-4</c:v>
                </c:pt>
                <c:pt idx="2366">
                  <c:v>-5.3052141062392977E-4</c:v>
                </c:pt>
                <c:pt idx="2367">
                  <c:v>-4.8118629435411897E-4</c:v>
                </c:pt>
                <c:pt idx="2368">
                  <c:v>-2.8337921865528859E-4</c:v>
                </c:pt>
                <c:pt idx="2369">
                  <c:v>-3.7588050768566639E-4</c:v>
                </c:pt>
                <c:pt idx="2370">
                  <c:v>-3.9746837050180783E-4</c:v>
                </c:pt>
                <c:pt idx="2371">
                  <c:v>-4.1625616112428432E-4</c:v>
                </c:pt>
                <c:pt idx="2372">
                  <c:v>-3.356564171255183E-4</c:v>
                </c:pt>
                <c:pt idx="2373">
                  <c:v>-3.428075380013107E-4</c:v>
                </c:pt>
                <c:pt idx="2374">
                  <c:v>-3.5123012001014864E-4</c:v>
                </c:pt>
                <c:pt idx="2375">
                  <c:v>-3.8490006313729452E-4</c:v>
                </c:pt>
                <c:pt idx="2376">
                  <c:v>-3.4258284204990996E-4</c:v>
                </c:pt>
                <c:pt idx="2377">
                  <c:v>-3.4220793911843295E-4</c:v>
                </c:pt>
                <c:pt idx="2378">
                  <c:v>-3.5132321265485267E-4</c:v>
                </c:pt>
                <c:pt idx="2379">
                  <c:v>-3.6707446140249456E-4</c:v>
                </c:pt>
                <c:pt idx="2380">
                  <c:v>-4.1537710669792283E-4</c:v>
                </c:pt>
                <c:pt idx="2381">
                  <c:v>-4.2532452716415037E-4</c:v>
                </c:pt>
                <c:pt idx="2382">
                  <c:v>-4.2840602823401852E-4</c:v>
                </c:pt>
                <c:pt idx="2383">
                  <c:v>-3.8323620400082525E-4</c:v>
                </c:pt>
                <c:pt idx="2384">
                  <c:v>-3.6476119407702345E-4</c:v>
                </c:pt>
                <c:pt idx="2385">
                  <c:v>-3.6328829904364035E-4</c:v>
                </c:pt>
                <c:pt idx="2386">
                  <c:v>-3.6620384455843258E-4</c:v>
                </c:pt>
                <c:pt idx="2387">
                  <c:v>-3.5503215490828577E-4</c:v>
                </c:pt>
                <c:pt idx="2388">
                  <c:v>-3.6458635333391776E-4</c:v>
                </c:pt>
                <c:pt idx="2389">
                  <c:v>-3.661541633200871E-4</c:v>
                </c:pt>
                <c:pt idx="2390">
                  <c:v>-3.7517221197558293E-4</c:v>
                </c:pt>
                <c:pt idx="2391">
                  <c:v>-3.4883741036606519E-4</c:v>
                </c:pt>
                <c:pt idx="2392">
                  <c:v>-3.4660003671627138E-4</c:v>
                </c:pt>
                <c:pt idx="2393">
                  <c:v>-3.7342490211345059E-4</c:v>
                </c:pt>
                <c:pt idx="2394">
                  <c:v>-3.8457359741139729E-4</c:v>
                </c:pt>
                <c:pt idx="2395">
                  <c:v>-3.8727067593746778E-4</c:v>
                </c:pt>
                <c:pt idx="2396">
                  <c:v>-4.1919560076753015E-4</c:v>
                </c:pt>
                <c:pt idx="2397">
                  <c:v>-4.2067771327436443E-4</c:v>
                </c:pt>
                <c:pt idx="2398">
                  <c:v>-3.4122836432115555E-4</c:v>
                </c:pt>
                <c:pt idx="2399">
                  <c:v>-3.5362791395587845E-4</c:v>
                </c:pt>
                <c:pt idx="2400">
                  <c:v>-2.975818888827364E-4</c:v>
                </c:pt>
                <c:pt idx="2401">
                  <c:v>-3.8843742504823808E-4</c:v>
                </c:pt>
                <c:pt idx="2402">
                  <c:v>-3.5514500071809341E-4</c:v>
                </c:pt>
                <c:pt idx="2403">
                  <c:v>-3.6200290897581144E-4</c:v>
                </c:pt>
                <c:pt idx="2404">
                  <c:v>-4.0969925362444037E-4</c:v>
                </c:pt>
                <c:pt idx="2405">
                  <c:v>-3.9178049412325056E-4</c:v>
                </c:pt>
                <c:pt idx="2406">
                  <c:v>-3.455273098353917E-4</c:v>
                </c:pt>
                <c:pt idx="2407">
                  <c:v>-2.5913440553526623E-4</c:v>
                </c:pt>
                <c:pt idx="2408">
                  <c:v>-2.7980345134392959E-4</c:v>
                </c:pt>
                <c:pt idx="2409">
                  <c:v>-2.9788656782869793E-4</c:v>
                </c:pt>
                <c:pt idx="2410">
                  <c:v>-2.4927743884095577E-4</c:v>
                </c:pt>
                <c:pt idx="2411">
                  <c:v>-1.6319814019216672E-4</c:v>
                </c:pt>
                <c:pt idx="2412">
                  <c:v>-1.6857694220273611E-4</c:v>
                </c:pt>
                <c:pt idx="2413">
                  <c:v>-1.7583782479468901E-4</c:v>
                </c:pt>
                <c:pt idx="2414">
                  <c:v>-1.7466371985563889E-4</c:v>
                </c:pt>
                <c:pt idx="2415">
                  <c:v>-1.6838914113936898E-4</c:v>
                </c:pt>
                <c:pt idx="2416">
                  <c:v>-7.6428665962358089E-5</c:v>
                </c:pt>
                <c:pt idx="2417">
                  <c:v>-7.327181424743312E-5</c:v>
                </c:pt>
                <c:pt idx="2418">
                  <c:v>-7.8645515442898883E-5</c:v>
                </c:pt>
                <c:pt idx="2419">
                  <c:v>-9.9030950608702817E-5</c:v>
                </c:pt>
                <c:pt idx="2420">
                  <c:v>-1.083176502051364E-4</c:v>
                </c:pt>
                <c:pt idx="2421">
                  <c:v>-1.0040864005866901E-4</c:v>
                </c:pt>
                <c:pt idx="2422">
                  <c:v>-6.1628300772276212E-5</c:v>
                </c:pt>
                <c:pt idx="2423">
                  <c:v>2.8485966747648916E-6</c:v>
                </c:pt>
                <c:pt idx="2424">
                  <c:v>-2.0019495446055302E-5</c:v>
                </c:pt>
                <c:pt idx="2425">
                  <c:v>-1.7944899501909362E-5</c:v>
                </c:pt>
                <c:pt idx="2426">
                  <c:v>2.0276377622696629E-5</c:v>
                </c:pt>
                <c:pt idx="2427">
                  <c:v>1.1750683994526945E-4</c:v>
                </c:pt>
                <c:pt idx="2428">
                  <c:v>1.2002222481033442E-4</c:v>
                </c:pt>
                <c:pt idx="2429">
                  <c:v>1.0830027676567155E-4</c:v>
                </c:pt>
                <c:pt idx="2430">
                  <c:v>1.2538690902608174E-4</c:v>
                </c:pt>
                <c:pt idx="2431">
                  <c:v>1.3389747359138227E-4</c:v>
                </c:pt>
                <c:pt idx="2432">
                  <c:v>1.4921498227749019E-4</c:v>
                </c:pt>
                <c:pt idx="2433">
                  <c:v>1.4539740809049739E-4</c:v>
                </c:pt>
                <c:pt idx="2434">
                  <c:v>1.4489658171101816E-4</c:v>
                </c:pt>
                <c:pt idx="2435">
                  <c:v>1.6843231599983355E-4</c:v>
                </c:pt>
                <c:pt idx="2436">
                  <c:v>1.8013590047449846E-4</c:v>
                </c:pt>
                <c:pt idx="2437">
                  <c:v>1.8031174225918711E-4</c:v>
                </c:pt>
                <c:pt idx="2438">
                  <c:v>1.8670439086898583E-4</c:v>
                </c:pt>
                <c:pt idx="2439">
                  <c:v>1.8321899344986292E-4</c:v>
                </c:pt>
                <c:pt idx="2440">
                  <c:v>2.5872857391573412E-4</c:v>
                </c:pt>
                <c:pt idx="2441">
                  <c:v>2.9126381547484037E-4</c:v>
                </c:pt>
                <c:pt idx="2442">
                  <c:v>3.5403341900153151E-4</c:v>
                </c:pt>
                <c:pt idx="2443">
                  <c:v>3.5187310350193179E-4</c:v>
                </c:pt>
                <c:pt idx="2444">
                  <c:v>3.4643041476312142E-4</c:v>
                </c:pt>
                <c:pt idx="2445">
                  <c:v>3.6033655737854886E-4</c:v>
                </c:pt>
                <c:pt idx="2446">
                  <c:v>3.6898653860850672E-4</c:v>
                </c:pt>
                <c:pt idx="2447">
                  <c:v>3.9193783072954957E-4</c:v>
                </c:pt>
                <c:pt idx="2448">
                  <c:v>4.4764871840752285E-4</c:v>
                </c:pt>
                <c:pt idx="2449">
                  <c:v>5.2719631535769196E-4</c:v>
                </c:pt>
                <c:pt idx="2450">
                  <c:v>5.4572078140902036E-4</c:v>
                </c:pt>
                <c:pt idx="2451">
                  <c:v>5.523117264540911E-4</c:v>
                </c:pt>
                <c:pt idx="2452">
                  <c:v>5.9911561417647086E-4</c:v>
                </c:pt>
                <c:pt idx="2453">
                  <c:v>6.0035208706343823E-4</c:v>
                </c:pt>
                <c:pt idx="2454">
                  <c:v>5.9639253653265278E-4</c:v>
                </c:pt>
                <c:pt idx="2455">
                  <c:v>6.0833730526277385E-4</c:v>
                </c:pt>
                <c:pt idx="2456">
                  <c:v>5.9761284366532941E-4</c:v>
                </c:pt>
                <c:pt idx="2457">
                  <c:v>5.7547426594339868E-4</c:v>
                </c:pt>
                <c:pt idx="2458">
                  <c:v>6.0829495475567263E-4</c:v>
                </c:pt>
                <c:pt idx="2459">
                  <c:v>7.4904405053666245E-4</c:v>
                </c:pt>
                <c:pt idx="2460">
                  <c:v>7.5085479239422881E-4</c:v>
                </c:pt>
                <c:pt idx="2461">
                  <c:v>7.3555689858784135E-4</c:v>
                </c:pt>
                <c:pt idx="2462">
                  <c:v>7.4358839801802468E-4</c:v>
                </c:pt>
                <c:pt idx="2463">
                  <c:v>7.1933641209964705E-4</c:v>
                </c:pt>
                <c:pt idx="2464">
                  <c:v>7.2910723807995126E-4</c:v>
                </c:pt>
                <c:pt idx="2465">
                  <c:v>7.298347312989506E-4</c:v>
                </c:pt>
                <c:pt idx="2466">
                  <c:v>7.7125825713242335E-4</c:v>
                </c:pt>
                <c:pt idx="2467">
                  <c:v>7.9128567619246581E-4</c:v>
                </c:pt>
                <c:pt idx="2468">
                  <c:v>7.9458013389066551E-4</c:v>
                </c:pt>
                <c:pt idx="2469">
                  <c:v>8.4786360685495943E-4</c:v>
                </c:pt>
                <c:pt idx="2470">
                  <c:v>8.4069268970266009E-4</c:v>
                </c:pt>
                <c:pt idx="2471">
                  <c:v>8.1702709503250759E-4</c:v>
                </c:pt>
                <c:pt idx="2472">
                  <c:v>8.160132200387693E-4</c:v>
                </c:pt>
                <c:pt idx="2473">
                  <c:v>8.1513489555629093E-4</c:v>
                </c:pt>
                <c:pt idx="2474">
                  <c:v>7.847914686132107E-4</c:v>
                </c:pt>
                <c:pt idx="2475">
                  <c:v>8.4658310797824932E-4</c:v>
                </c:pt>
                <c:pt idx="2476">
                  <c:v>8.6364627647950165E-4</c:v>
                </c:pt>
                <c:pt idx="2477">
                  <c:v>8.4482333136404186E-4</c:v>
                </c:pt>
                <c:pt idx="2478">
                  <c:v>7.8909575423713463E-4</c:v>
                </c:pt>
                <c:pt idx="2479">
                  <c:v>7.9017596487829245E-4</c:v>
                </c:pt>
                <c:pt idx="2480">
                  <c:v>6.65327327632248E-4</c:v>
                </c:pt>
                <c:pt idx="2481">
                  <c:v>6.4588250417818571E-4</c:v>
                </c:pt>
                <c:pt idx="2482">
                  <c:v>6.2848979717444742E-4</c:v>
                </c:pt>
                <c:pt idx="2483">
                  <c:v>6.2333304089823294E-4</c:v>
                </c:pt>
                <c:pt idx="2484">
                  <c:v>6.270792403693104E-4</c:v>
                </c:pt>
                <c:pt idx="2485">
                  <c:v>6.0012500135142588E-4</c:v>
                </c:pt>
                <c:pt idx="2486">
                  <c:v>5.9311697573005695E-4</c:v>
                </c:pt>
                <c:pt idx="2487">
                  <c:v>5.8381056074474635E-4</c:v>
                </c:pt>
                <c:pt idx="2488">
                  <c:v>5.8232995906171148E-4</c:v>
                </c:pt>
                <c:pt idx="2489">
                  <c:v>5.8645465441897748E-4</c:v>
                </c:pt>
                <c:pt idx="2490">
                  <c:v>5.6250000163737823E-4</c:v>
                </c:pt>
                <c:pt idx="2491">
                  <c:v>5.6126752730722984E-4</c:v>
                </c:pt>
                <c:pt idx="2492">
                  <c:v>5.7683658423468565E-4</c:v>
                </c:pt>
                <c:pt idx="2493">
                  <c:v>5.7286469045503274E-4</c:v>
                </c:pt>
                <c:pt idx="2494">
                  <c:v>6.3981013325364877E-4</c:v>
                </c:pt>
                <c:pt idx="2495">
                  <c:v>6.4938860923691166E-4</c:v>
                </c:pt>
                <c:pt idx="2496">
                  <c:v>6.5524542641637318E-4</c:v>
                </c:pt>
                <c:pt idx="2497">
                  <c:v>6.5959192932019128E-4</c:v>
                </c:pt>
                <c:pt idx="2498">
                  <c:v>6.7598007329938703E-4</c:v>
                </c:pt>
                <c:pt idx="2499">
                  <c:v>6.2176735837371488E-4</c:v>
                </c:pt>
                <c:pt idx="2500">
                  <c:v>6.2206524874830471E-4</c:v>
                </c:pt>
                <c:pt idx="2501">
                  <c:v>5.324484379904959E-4</c:v>
                </c:pt>
                <c:pt idx="2502">
                  <c:v>5.3653828240718404E-4</c:v>
                </c:pt>
                <c:pt idx="2503">
                  <c:v>5.3834654466977661E-4</c:v>
                </c:pt>
                <c:pt idx="2504">
                  <c:v>5.2225415198603464E-4</c:v>
                </c:pt>
                <c:pt idx="2505">
                  <c:v>5.1544465474751E-4</c:v>
                </c:pt>
                <c:pt idx="2506">
                  <c:v>5.173781970997382E-4</c:v>
                </c:pt>
                <c:pt idx="2507">
                  <c:v>5.0578334632622735E-4</c:v>
                </c:pt>
                <c:pt idx="2508">
                  <c:v>5.0320780306134516E-4</c:v>
                </c:pt>
                <c:pt idx="2509">
                  <c:v>6.2078802768184005E-4</c:v>
                </c:pt>
                <c:pt idx="2510">
                  <c:v>6.0257980395528321E-4</c:v>
                </c:pt>
                <c:pt idx="2511">
                  <c:v>5.7435628238478031E-4</c:v>
                </c:pt>
                <c:pt idx="2512">
                  <c:v>5.7281025296984645E-4</c:v>
                </c:pt>
                <c:pt idx="2513">
                  <c:v>5.8423174417132628E-4</c:v>
                </c:pt>
                <c:pt idx="2514">
                  <c:v>5.575529833130588E-4</c:v>
                </c:pt>
                <c:pt idx="2515">
                  <c:v>5.5963758716037759E-4</c:v>
                </c:pt>
                <c:pt idx="2516">
                  <c:v>5.5809789078131722E-4</c:v>
                </c:pt>
                <c:pt idx="2517">
                  <c:v>5.5759302912217201E-4</c:v>
                </c:pt>
                <c:pt idx="2518">
                  <c:v>5.6049283333359234E-4</c:v>
                </c:pt>
                <c:pt idx="2519">
                  <c:v>5.6152675219056647E-4</c:v>
                </c:pt>
                <c:pt idx="2520">
                  <c:v>5.7015579240671244E-4</c:v>
                </c:pt>
                <c:pt idx="2521">
                  <c:v>5.7077864348697993E-4</c:v>
                </c:pt>
                <c:pt idx="2522">
                  <c:v>5.7579163939092126E-4</c:v>
                </c:pt>
                <c:pt idx="2523">
                  <c:v>5.6223040475189556E-4</c:v>
                </c:pt>
                <c:pt idx="2524">
                  <c:v>6.1862796231704209E-4</c:v>
                </c:pt>
                <c:pt idx="2525">
                  <c:v>6.3412762623893393E-4</c:v>
                </c:pt>
                <c:pt idx="2526">
                  <c:v>6.4169341453501616E-4</c:v>
                </c:pt>
                <c:pt idx="2527">
                  <c:v>6.3771833405223965E-4</c:v>
                </c:pt>
                <c:pt idx="2528">
                  <c:v>6.5283416669181804E-4</c:v>
                </c:pt>
                <c:pt idx="2529">
                  <c:v>6.338636079443738E-4</c:v>
                </c:pt>
                <c:pt idx="2530">
                  <c:v>6.6914506097259796E-4</c:v>
                </c:pt>
                <c:pt idx="2531">
                  <c:v>6.9426965695873477E-4</c:v>
                </c:pt>
                <c:pt idx="2532">
                  <c:v>6.9181436914234062E-4</c:v>
                </c:pt>
                <c:pt idx="2533">
                  <c:v>6.5843264015619241E-4</c:v>
                </c:pt>
                <c:pt idx="2534">
                  <c:v>6.5898302592737323E-4</c:v>
                </c:pt>
                <c:pt idx="2535">
                  <c:v>6.2759574301773924E-4</c:v>
                </c:pt>
                <c:pt idx="2536">
                  <c:v>6.2399473818031126E-4</c:v>
                </c:pt>
                <c:pt idx="2537">
                  <c:v>6.9545131755655021E-4</c:v>
                </c:pt>
                <c:pt idx="2538">
                  <c:v>6.8773617371764573E-4</c:v>
                </c:pt>
                <c:pt idx="2539">
                  <c:v>6.8713903613026872E-4</c:v>
                </c:pt>
                <c:pt idx="2540">
                  <c:v>6.9765040423064306E-4</c:v>
                </c:pt>
                <c:pt idx="2541">
                  <c:v>7.0260837612101668E-4</c:v>
                </c:pt>
                <c:pt idx="2542">
                  <c:v>6.9882418912325939E-4</c:v>
                </c:pt>
                <c:pt idx="2543">
                  <c:v>6.9414181813431952E-4</c:v>
                </c:pt>
                <c:pt idx="2544">
                  <c:v>6.9298869106071415E-4</c:v>
                </c:pt>
                <c:pt idx="2545">
                  <c:v>8.1935047602854638E-4</c:v>
                </c:pt>
                <c:pt idx="2546">
                  <c:v>8.1484938457632161E-4</c:v>
                </c:pt>
                <c:pt idx="2547">
                  <c:v>8.0390064774360503E-4</c:v>
                </c:pt>
                <c:pt idx="2548">
                  <c:v>7.8386922538320469E-4</c:v>
                </c:pt>
                <c:pt idx="2549">
                  <c:v>7.7603800643788468E-4</c:v>
                </c:pt>
                <c:pt idx="2550">
                  <c:v>7.814226377871325E-4</c:v>
                </c:pt>
                <c:pt idx="2551">
                  <c:v>8.7366920932274716E-4</c:v>
                </c:pt>
                <c:pt idx="2552">
                  <c:v>8.8753298615085185E-4</c:v>
                </c:pt>
                <c:pt idx="2553">
                  <c:v>8.8078377627853754E-4</c:v>
                </c:pt>
                <c:pt idx="2554">
                  <c:v>8.9180577767011826E-4</c:v>
                </c:pt>
                <c:pt idx="2555">
                  <c:v>8.9696699765218213E-4</c:v>
                </c:pt>
                <c:pt idx="2556">
                  <c:v>9.6446595974541971E-4</c:v>
                </c:pt>
                <c:pt idx="2557">
                  <c:v>9.645492690160129E-4</c:v>
                </c:pt>
                <c:pt idx="2558">
                  <c:v>9.4726984502502276E-4</c:v>
                </c:pt>
                <c:pt idx="2559">
                  <c:v>9.5399472246837647E-4</c:v>
                </c:pt>
                <c:pt idx="2560">
                  <c:v>9.5954164755207572E-4</c:v>
                </c:pt>
                <c:pt idx="2561">
                  <c:v>9.3174457141786959E-4</c:v>
                </c:pt>
                <c:pt idx="2562">
                  <c:v>9.2598869666993266E-4</c:v>
                </c:pt>
                <c:pt idx="2563">
                  <c:v>9.3640802733951922E-4</c:v>
                </c:pt>
                <c:pt idx="2564">
                  <c:v>9.4038187479950075E-4</c:v>
                </c:pt>
                <c:pt idx="2565">
                  <c:v>9.3656790411156265E-4</c:v>
                </c:pt>
                <c:pt idx="2566">
                  <c:v>9.5211396590277886E-4</c:v>
                </c:pt>
                <c:pt idx="2567">
                  <c:v>9.4275000244326002E-4</c:v>
                </c:pt>
                <c:pt idx="2568">
                  <c:v>9.6579965512888499E-4</c:v>
                </c:pt>
                <c:pt idx="2569">
                  <c:v>9.7967723638681115E-4</c:v>
                </c:pt>
                <c:pt idx="2570">
                  <c:v>1.0018711471331265E-3</c:v>
                </c:pt>
                <c:pt idx="2571">
                  <c:v>1.0244734053446169E-3</c:v>
                </c:pt>
                <c:pt idx="2572">
                  <c:v>1.0143450161110845E-3</c:v>
                </c:pt>
                <c:pt idx="2573">
                  <c:v>1.1013830951516201E-3</c:v>
                </c:pt>
                <c:pt idx="2574">
                  <c:v>1.1835597287093158E-3</c:v>
                </c:pt>
                <c:pt idx="2575">
                  <c:v>1.1275720737005113E-3</c:v>
                </c:pt>
                <c:pt idx="2576">
                  <c:v>1.0765039421689604E-3</c:v>
                </c:pt>
                <c:pt idx="2577">
                  <c:v>1.0769749683980923E-3</c:v>
                </c:pt>
                <c:pt idx="2578">
                  <c:v>1.0933072370287178E-3</c:v>
                </c:pt>
                <c:pt idx="2579">
                  <c:v>1.2098868826044828E-3</c:v>
                </c:pt>
                <c:pt idx="2580">
                  <c:v>1.2272193182201185E-3</c:v>
                </c:pt>
                <c:pt idx="2581">
                  <c:v>1.24258846009484E-3</c:v>
                </c:pt>
                <c:pt idx="2582">
                  <c:v>1.2359628066387351E-3</c:v>
                </c:pt>
                <c:pt idx="2583">
                  <c:v>1.25373958584718E-3</c:v>
                </c:pt>
                <c:pt idx="2584">
                  <c:v>1.2639606166102713E-3</c:v>
                </c:pt>
                <c:pt idx="2585">
                  <c:v>1.2872152807483772E-3</c:v>
                </c:pt>
                <c:pt idx="2586">
                  <c:v>1.2677646192744696E-3</c:v>
                </c:pt>
                <c:pt idx="2587">
                  <c:v>1.2879526918736506E-3</c:v>
                </c:pt>
                <c:pt idx="2588">
                  <c:v>1.2913022039928723E-3</c:v>
                </c:pt>
                <c:pt idx="2589">
                  <c:v>1.3076636671602859E-3</c:v>
                </c:pt>
                <c:pt idx="2590">
                  <c:v>1.3180753945982726E-3</c:v>
                </c:pt>
                <c:pt idx="2591">
                  <c:v>1.3123142153024236E-3</c:v>
                </c:pt>
                <c:pt idx="2592">
                  <c:v>1.3172008005284397E-3</c:v>
                </c:pt>
                <c:pt idx="2593">
                  <c:v>1.2837951133084502E-3</c:v>
                </c:pt>
                <c:pt idx="2594">
                  <c:v>1.2842432085335975E-3</c:v>
                </c:pt>
                <c:pt idx="2595">
                  <c:v>1.1877049885204993E-3</c:v>
                </c:pt>
                <c:pt idx="2596">
                  <c:v>1.1623690702684542E-3</c:v>
                </c:pt>
                <c:pt idx="2597">
                  <c:v>1.1701844767357805E-3</c:v>
                </c:pt>
                <c:pt idx="2598">
                  <c:v>1.1374016817935484E-3</c:v>
                </c:pt>
                <c:pt idx="2599">
                  <c:v>1.1431965159187651E-3</c:v>
                </c:pt>
                <c:pt idx="2600">
                  <c:v>1.1539601420227363E-3</c:v>
                </c:pt>
                <c:pt idx="2601">
                  <c:v>1.1483678225230332E-3</c:v>
                </c:pt>
                <c:pt idx="2602">
                  <c:v>1.1530201655713945E-3</c:v>
                </c:pt>
                <c:pt idx="2603">
                  <c:v>1.1527792144983007E-3</c:v>
                </c:pt>
                <c:pt idx="2604">
                  <c:v>1.1492388025886591E-3</c:v>
                </c:pt>
                <c:pt idx="2605">
                  <c:v>1.1619531110722559E-3</c:v>
                </c:pt>
                <c:pt idx="2606">
                  <c:v>1.1564049604972926E-3</c:v>
                </c:pt>
                <c:pt idx="2607">
                  <c:v>1.3240762717381394E-3</c:v>
                </c:pt>
                <c:pt idx="2608">
                  <c:v>1.33539001846672E-3</c:v>
                </c:pt>
                <c:pt idx="2609">
                  <c:v>1.3338322084106569E-3</c:v>
                </c:pt>
                <c:pt idx="2610">
                  <c:v>1.3475463296406254E-3</c:v>
                </c:pt>
                <c:pt idx="2611">
                  <c:v>1.3443306722078496E-3</c:v>
                </c:pt>
                <c:pt idx="2612">
                  <c:v>1.3515894923441518E-3</c:v>
                </c:pt>
                <c:pt idx="2613">
                  <c:v>1.3734989799940589E-3</c:v>
                </c:pt>
                <c:pt idx="2614">
                  <c:v>1.3800542301629637E-3</c:v>
                </c:pt>
                <c:pt idx="2615">
                  <c:v>1.3864409387800425E-3</c:v>
                </c:pt>
                <c:pt idx="2616">
                  <c:v>1.3814987927165401E-3</c:v>
                </c:pt>
                <c:pt idx="2617">
                  <c:v>1.3960239495982574E-3</c:v>
                </c:pt>
                <c:pt idx="2618">
                  <c:v>1.3878866788679112E-3</c:v>
                </c:pt>
                <c:pt idx="2619">
                  <c:v>1.4069340224052151E-3</c:v>
                </c:pt>
                <c:pt idx="2620">
                  <c:v>1.4179118973667304E-3</c:v>
                </c:pt>
                <c:pt idx="2621">
                  <c:v>1.4174809777860453E-3</c:v>
                </c:pt>
                <c:pt idx="2622">
                  <c:v>1.4337938572810405E-3</c:v>
                </c:pt>
                <c:pt idx="2623">
                  <c:v>1.4336256032654315E-3</c:v>
                </c:pt>
                <c:pt idx="2624">
                  <c:v>1.4386225455611523E-3</c:v>
                </c:pt>
                <c:pt idx="2625">
                  <c:v>1.4557272860173942E-3</c:v>
                </c:pt>
                <c:pt idx="2626">
                  <c:v>1.4437347957880764E-3</c:v>
                </c:pt>
                <c:pt idx="2627">
                  <c:v>1.4582623468357703E-3</c:v>
                </c:pt>
                <c:pt idx="2628">
                  <c:v>1.4677780083292014E-3</c:v>
                </c:pt>
                <c:pt idx="2629">
                  <c:v>1.4749023343196832E-3</c:v>
                </c:pt>
                <c:pt idx="2630">
                  <c:v>1.4718877843533651E-3</c:v>
                </c:pt>
                <c:pt idx="2631">
                  <c:v>1.4855643996021239E-3</c:v>
                </c:pt>
                <c:pt idx="2632">
                  <c:v>1.5067171310085836E-3</c:v>
                </c:pt>
                <c:pt idx="2633">
                  <c:v>1.5045047249115928E-3</c:v>
                </c:pt>
                <c:pt idx="2634">
                  <c:v>1.5080023983577995E-3</c:v>
                </c:pt>
                <c:pt idx="2635">
                  <c:v>1.4899682860081143E-3</c:v>
                </c:pt>
                <c:pt idx="2636">
                  <c:v>1.5100251742179438E-3</c:v>
                </c:pt>
                <c:pt idx="2637">
                  <c:v>1.5036559453165399E-3</c:v>
                </c:pt>
                <c:pt idx="2638">
                  <c:v>1.5171000250329136E-3</c:v>
                </c:pt>
                <c:pt idx="2639">
                  <c:v>1.5224629473959972E-3</c:v>
                </c:pt>
                <c:pt idx="2640">
                  <c:v>1.5074243701769241E-3</c:v>
                </c:pt>
                <c:pt idx="2641">
                  <c:v>1.5273797748149853E-3</c:v>
                </c:pt>
                <c:pt idx="2642">
                  <c:v>1.5331788677004354E-3</c:v>
                </c:pt>
                <c:pt idx="2643">
                  <c:v>1.5304164974447865E-3</c:v>
                </c:pt>
                <c:pt idx="2644">
                  <c:v>1.5284365441503578E-3</c:v>
                </c:pt>
                <c:pt idx="2645">
                  <c:v>1.503838710874783E-3</c:v>
                </c:pt>
                <c:pt idx="2646">
                  <c:v>1.5081680080029081E-3</c:v>
                </c:pt>
                <c:pt idx="2647">
                  <c:v>1.4987402126784843E-3</c:v>
                </c:pt>
                <c:pt idx="2648">
                  <c:v>1.4963548906397062E-3</c:v>
                </c:pt>
                <c:pt idx="2649">
                  <c:v>1.5111117588062495E-3</c:v>
                </c:pt>
                <c:pt idx="2650">
                  <c:v>1.5014948409226569E-3</c:v>
                </c:pt>
                <c:pt idx="2651">
                  <c:v>1.5033803847559479E-3</c:v>
                </c:pt>
                <c:pt idx="2652">
                  <c:v>1.5206444554962673E-3</c:v>
                </c:pt>
                <c:pt idx="2653">
                  <c:v>1.6407837236247502E-3</c:v>
                </c:pt>
                <c:pt idx="2654">
                  <c:v>1.6735850560065657E-3</c:v>
                </c:pt>
                <c:pt idx="2655">
                  <c:v>1.6520077668216171E-3</c:v>
                </c:pt>
                <c:pt idx="2656">
                  <c:v>1.6512385260778473E-3</c:v>
                </c:pt>
                <c:pt idx="2657">
                  <c:v>1.6240106572331658E-3</c:v>
                </c:pt>
                <c:pt idx="2658">
                  <c:v>1.6311807944051626E-3</c:v>
                </c:pt>
                <c:pt idx="2659">
                  <c:v>1.5938607322369958E-3</c:v>
                </c:pt>
                <c:pt idx="2660">
                  <c:v>1.5769005597838781E-3</c:v>
                </c:pt>
                <c:pt idx="2661">
                  <c:v>1.579783955508729E-3</c:v>
                </c:pt>
                <c:pt idx="2662">
                  <c:v>1.5728087691184722E-3</c:v>
                </c:pt>
                <c:pt idx="2663">
                  <c:v>1.5694328510904576E-3</c:v>
                </c:pt>
                <c:pt idx="2664">
                  <c:v>1.5692294535039064E-3</c:v>
                </c:pt>
                <c:pt idx="2665">
                  <c:v>1.5432314048584583E-3</c:v>
                </c:pt>
                <c:pt idx="2666">
                  <c:v>1.541911531887985E-3</c:v>
                </c:pt>
                <c:pt idx="2667">
                  <c:v>1.5379663170989044E-3</c:v>
                </c:pt>
                <c:pt idx="2668">
                  <c:v>1.5372241985289747E-3</c:v>
                </c:pt>
                <c:pt idx="2669">
                  <c:v>1.5393010843363086E-3</c:v>
                </c:pt>
                <c:pt idx="2670">
                  <c:v>1.5974092655395289E-3</c:v>
                </c:pt>
                <c:pt idx="2671">
                  <c:v>1.6041700081914634E-3</c:v>
                </c:pt>
                <c:pt idx="2672">
                  <c:v>1.5970449282938226E-3</c:v>
                </c:pt>
                <c:pt idx="2673">
                  <c:v>1.6021906875782754E-3</c:v>
                </c:pt>
                <c:pt idx="2674">
                  <c:v>1.6035315733740063E-3</c:v>
                </c:pt>
                <c:pt idx="2675">
                  <c:v>1.5955967528764603E-3</c:v>
                </c:pt>
                <c:pt idx="2676">
                  <c:v>1.5974551288560068E-3</c:v>
                </c:pt>
                <c:pt idx="2677">
                  <c:v>1.6049474546444564E-3</c:v>
                </c:pt>
                <c:pt idx="2678">
                  <c:v>1.5929247632191501E-3</c:v>
                </c:pt>
                <c:pt idx="2679">
                  <c:v>1.6060648638276387E-3</c:v>
                </c:pt>
                <c:pt idx="2680">
                  <c:v>1.5896112728039924E-3</c:v>
                </c:pt>
                <c:pt idx="2681">
                  <c:v>1.6014201390213145E-3</c:v>
                </c:pt>
                <c:pt idx="2682">
                  <c:v>1.6075961021244645E-3</c:v>
                </c:pt>
                <c:pt idx="2683">
                  <c:v>1.6186216137150655E-3</c:v>
                </c:pt>
                <c:pt idx="2684">
                  <c:v>1.6304490001226579E-3</c:v>
                </c:pt>
                <c:pt idx="2685">
                  <c:v>1.625037311662858E-3</c:v>
                </c:pt>
                <c:pt idx="2686">
                  <c:v>1.7466236735930174E-3</c:v>
                </c:pt>
                <c:pt idx="2687">
                  <c:v>1.761414605745637E-3</c:v>
                </c:pt>
                <c:pt idx="2688">
                  <c:v>1.7533683001682565E-3</c:v>
                </c:pt>
                <c:pt idx="2689">
                  <c:v>1.7407088089327338E-3</c:v>
                </c:pt>
                <c:pt idx="2690">
                  <c:v>1.7281083040456835E-3</c:v>
                </c:pt>
                <c:pt idx="2691">
                  <c:v>1.7256532073450792E-3</c:v>
                </c:pt>
                <c:pt idx="2692">
                  <c:v>1.7268240050731798E-3</c:v>
                </c:pt>
                <c:pt idx="2693">
                  <c:v>1.8545492592985102E-3</c:v>
                </c:pt>
                <c:pt idx="2694">
                  <c:v>1.850647916462167E-3</c:v>
                </c:pt>
                <c:pt idx="2695">
                  <c:v>1.859245810889254E-3</c:v>
                </c:pt>
                <c:pt idx="2696">
                  <c:v>1.8587733133839102E-3</c:v>
                </c:pt>
                <c:pt idx="2697">
                  <c:v>1.8576751485910314E-3</c:v>
                </c:pt>
                <c:pt idx="2698">
                  <c:v>1.8503500939641704E-3</c:v>
                </c:pt>
                <c:pt idx="2699">
                  <c:v>1.829102605690025E-3</c:v>
                </c:pt>
                <c:pt idx="2700">
                  <c:v>1.9999211548591411E-3</c:v>
                </c:pt>
                <c:pt idx="2701">
                  <c:v>1.9874069965200025E-3</c:v>
                </c:pt>
                <c:pt idx="2702">
                  <c:v>1.9972793638909359E-3</c:v>
                </c:pt>
                <c:pt idx="2703">
                  <c:v>1.9963498213013686E-3</c:v>
                </c:pt>
                <c:pt idx="2704">
                  <c:v>1.9759355747774876E-3</c:v>
                </c:pt>
                <c:pt idx="2705">
                  <c:v>1.9737186642792004E-3</c:v>
                </c:pt>
                <c:pt idx="2706">
                  <c:v>1.9687267038561718E-3</c:v>
                </c:pt>
                <c:pt idx="2707">
                  <c:v>1.959418579116301E-3</c:v>
                </c:pt>
                <c:pt idx="2708">
                  <c:v>1.9410255816951771E-3</c:v>
                </c:pt>
                <c:pt idx="2709">
                  <c:v>1.9398047945571317E-3</c:v>
                </c:pt>
                <c:pt idx="2710">
                  <c:v>1.9374724498499862E-3</c:v>
                </c:pt>
                <c:pt idx="2711">
                  <c:v>2.0805980547591307E-3</c:v>
                </c:pt>
                <c:pt idx="2712">
                  <c:v>2.0715474612038598E-3</c:v>
                </c:pt>
                <c:pt idx="2713">
                  <c:v>2.0356446669389516E-3</c:v>
                </c:pt>
                <c:pt idx="2714">
                  <c:v>2.0192339410201043E-3</c:v>
                </c:pt>
                <c:pt idx="2715">
                  <c:v>2.040594946021157E-3</c:v>
                </c:pt>
                <c:pt idx="2716">
                  <c:v>2.0598351185876496E-3</c:v>
                </c:pt>
                <c:pt idx="2717">
                  <c:v>2.0297410509120262E-3</c:v>
                </c:pt>
                <c:pt idx="2718">
                  <c:v>2.0252351073388741E-3</c:v>
                </c:pt>
                <c:pt idx="2719">
                  <c:v>2.0106683563951844E-3</c:v>
                </c:pt>
                <c:pt idx="2720">
                  <c:v>1.9895758067016711E-3</c:v>
                </c:pt>
                <c:pt idx="2721">
                  <c:v>1.9745816814693562E-3</c:v>
                </c:pt>
                <c:pt idx="2722">
                  <c:v>1.9295749518677408E-3</c:v>
                </c:pt>
                <c:pt idx="2723">
                  <c:v>1.911963140285966E-3</c:v>
                </c:pt>
                <c:pt idx="2724">
                  <c:v>1.9104532690459308E-3</c:v>
                </c:pt>
                <c:pt idx="2725">
                  <c:v>1.8989151831576567E-3</c:v>
                </c:pt>
                <c:pt idx="2726">
                  <c:v>1.8951030442304617E-3</c:v>
                </c:pt>
                <c:pt idx="2727">
                  <c:v>1.9031869452534877E-3</c:v>
                </c:pt>
                <c:pt idx="2728">
                  <c:v>1.8871207735104978E-3</c:v>
                </c:pt>
                <c:pt idx="2729">
                  <c:v>1.8697593894869691E-3</c:v>
                </c:pt>
                <c:pt idx="2730">
                  <c:v>1.8491982106323412E-3</c:v>
                </c:pt>
                <c:pt idx="2731">
                  <c:v>1.8302922110400299E-3</c:v>
                </c:pt>
                <c:pt idx="2732">
                  <c:v>1.8275159271494701E-3</c:v>
                </c:pt>
                <c:pt idx="2733">
                  <c:v>1.8095645747602251E-3</c:v>
                </c:pt>
                <c:pt idx="2734">
                  <c:v>1.7988471093510761E-3</c:v>
                </c:pt>
                <c:pt idx="2735">
                  <c:v>1.7996205414803068E-3</c:v>
                </c:pt>
                <c:pt idx="2736">
                  <c:v>1.7744330436184619E-3</c:v>
                </c:pt>
                <c:pt idx="2737">
                  <c:v>1.7823780391690303E-3</c:v>
                </c:pt>
                <c:pt idx="2738">
                  <c:v>1.7792235031142134E-3</c:v>
                </c:pt>
                <c:pt idx="2739">
                  <c:v>1.7764804646360766E-3</c:v>
                </c:pt>
                <c:pt idx="2740">
                  <c:v>1.7807121824222616E-3</c:v>
                </c:pt>
                <c:pt idx="2741">
                  <c:v>1.7136245816382623E-3</c:v>
                </c:pt>
                <c:pt idx="2742">
                  <c:v>1.722436443229558E-3</c:v>
                </c:pt>
                <c:pt idx="2743">
                  <c:v>1.7137280382550912E-3</c:v>
                </c:pt>
                <c:pt idx="2744">
                  <c:v>1.7180016079689775E-3</c:v>
                </c:pt>
                <c:pt idx="2745">
                  <c:v>1.6855662463193255E-3</c:v>
                </c:pt>
                <c:pt idx="2746">
                  <c:v>1.6833731548617781E-3</c:v>
                </c:pt>
                <c:pt idx="2747">
                  <c:v>1.6711757306322461E-3</c:v>
                </c:pt>
                <c:pt idx="2748">
                  <c:v>1.6660614425052511E-3</c:v>
                </c:pt>
                <c:pt idx="2749">
                  <c:v>1.657700686753083E-3</c:v>
                </c:pt>
                <c:pt idx="2750">
                  <c:v>1.6460539722880085E-3</c:v>
                </c:pt>
                <c:pt idx="2751">
                  <c:v>1.6476326153034293E-3</c:v>
                </c:pt>
                <c:pt idx="2752">
                  <c:v>1.6459577457634822E-3</c:v>
                </c:pt>
                <c:pt idx="2753">
                  <c:v>1.643297759502671E-3</c:v>
                </c:pt>
                <c:pt idx="2754">
                  <c:v>1.636809797543215E-3</c:v>
                </c:pt>
                <c:pt idx="2755">
                  <c:v>1.6500317358714156E-3</c:v>
                </c:pt>
                <c:pt idx="2756">
                  <c:v>1.637611272284456E-3</c:v>
                </c:pt>
                <c:pt idx="2757">
                  <c:v>1.6251579272570371E-3</c:v>
                </c:pt>
                <c:pt idx="2758">
                  <c:v>1.6171352906140246E-3</c:v>
                </c:pt>
                <c:pt idx="2759">
                  <c:v>1.6047474108780158E-3</c:v>
                </c:pt>
                <c:pt idx="2760">
                  <c:v>1.588620761312276E-3</c:v>
                </c:pt>
                <c:pt idx="2761">
                  <c:v>1.5789726175876595E-3</c:v>
                </c:pt>
                <c:pt idx="2762">
                  <c:v>1.5684530551116627E-3</c:v>
                </c:pt>
                <c:pt idx="2763">
                  <c:v>1.5563831598683908E-3</c:v>
                </c:pt>
                <c:pt idx="2764">
                  <c:v>1.5578080609552902E-3</c:v>
                </c:pt>
                <c:pt idx="2765">
                  <c:v>1.5285434120877461E-3</c:v>
                </c:pt>
                <c:pt idx="2766">
                  <c:v>1.5276344575643197E-3</c:v>
                </c:pt>
                <c:pt idx="2767">
                  <c:v>1.5157454690148953E-3</c:v>
                </c:pt>
                <c:pt idx="2768">
                  <c:v>1.5063476892549499E-3</c:v>
                </c:pt>
                <c:pt idx="2769">
                  <c:v>1.4959689133682286E-3</c:v>
                </c:pt>
                <c:pt idx="2770">
                  <c:v>1.4777327398736162E-3</c:v>
                </c:pt>
                <c:pt idx="2771">
                  <c:v>1.4475392062600623E-3</c:v>
                </c:pt>
                <c:pt idx="2772">
                  <c:v>1.4459914585485123E-3</c:v>
                </c:pt>
                <c:pt idx="2773">
                  <c:v>1.4455588238928563E-3</c:v>
                </c:pt>
                <c:pt idx="2774">
                  <c:v>1.4164291710756505E-3</c:v>
                </c:pt>
                <c:pt idx="2775">
                  <c:v>1.4080982052795399E-3</c:v>
                </c:pt>
                <c:pt idx="2776">
                  <c:v>1.3992544444714206E-3</c:v>
                </c:pt>
                <c:pt idx="2777">
                  <c:v>1.3784052454852702E-3</c:v>
                </c:pt>
                <c:pt idx="2778">
                  <c:v>1.3846716843530782E-3</c:v>
                </c:pt>
                <c:pt idx="2779">
                  <c:v>1.3646817683747869E-3</c:v>
                </c:pt>
                <c:pt idx="2780">
                  <c:v>1.3587997760791115E-3</c:v>
                </c:pt>
                <c:pt idx="2781">
                  <c:v>1.348086104080215E-3</c:v>
                </c:pt>
                <c:pt idx="2782">
                  <c:v>1.3386557856227554E-3</c:v>
                </c:pt>
                <c:pt idx="2783">
                  <c:v>1.3311125917905287E-3</c:v>
                </c:pt>
                <c:pt idx="2784">
                  <c:v>1.3036361759708459E-3</c:v>
                </c:pt>
                <c:pt idx="2785">
                  <c:v>1.2945548166327647E-3</c:v>
                </c:pt>
                <c:pt idx="2786">
                  <c:v>1.2922724818429376E-3</c:v>
                </c:pt>
                <c:pt idx="2787">
                  <c:v>1.2831169342524262E-3</c:v>
                </c:pt>
                <c:pt idx="2788">
                  <c:v>1.2731466285385018E-3</c:v>
                </c:pt>
                <c:pt idx="2789">
                  <c:v>1.2442207709051356E-3</c:v>
                </c:pt>
                <c:pt idx="2790">
                  <c:v>1.2379672409774667E-3</c:v>
                </c:pt>
                <c:pt idx="2791">
                  <c:v>1.2347917784112372E-3</c:v>
                </c:pt>
                <c:pt idx="2792">
                  <c:v>1.2249582682533067E-3</c:v>
                </c:pt>
                <c:pt idx="2793">
                  <c:v>1.2202318643870225E-3</c:v>
                </c:pt>
                <c:pt idx="2794">
                  <c:v>1.1894838038175592E-3</c:v>
                </c:pt>
                <c:pt idx="2795">
                  <c:v>1.1733157542526129E-3</c:v>
                </c:pt>
                <c:pt idx="2796">
                  <c:v>1.1569344910320467E-3</c:v>
                </c:pt>
                <c:pt idx="2797">
                  <c:v>1.1522754805712854E-3</c:v>
                </c:pt>
                <c:pt idx="2798">
                  <c:v>1.1430181053924127E-3</c:v>
                </c:pt>
                <c:pt idx="2799">
                  <c:v>1.1010462123155484E-3</c:v>
                </c:pt>
                <c:pt idx="2800">
                  <c:v>1.0923909088300654E-3</c:v>
                </c:pt>
                <c:pt idx="2801">
                  <c:v>1.0921093341000887E-3</c:v>
                </c:pt>
                <c:pt idx="2802">
                  <c:v>1.0814820793272339E-3</c:v>
                </c:pt>
                <c:pt idx="2803">
                  <c:v>1.0729919574103963E-3</c:v>
                </c:pt>
                <c:pt idx="2804">
                  <c:v>1.0449603381115224E-3</c:v>
                </c:pt>
                <c:pt idx="2805">
                  <c:v>1.0345110615690434E-3</c:v>
                </c:pt>
                <c:pt idx="2806">
                  <c:v>1.0275985963461576E-3</c:v>
                </c:pt>
                <c:pt idx="2807">
                  <c:v>1.0240108645400703E-3</c:v>
                </c:pt>
                <c:pt idx="2808">
                  <c:v>1.0181006187037767E-3</c:v>
                </c:pt>
                <c:pt idx="2809">
                  <c:v>9.7879613459861403E-4</c:v>
                </c:pt>
                <c:pt idx="2810">
                  <c:v>9.8043809739212229E-4</c:v>
                </c:pt>
                <c:pt idx="2811">
                  <c:v>9.7180994541079535E-4</c:v>
                </c:pt>
                <c:pt idx="2812">
                  <c:v>9.6112429818617784E-4</c:v>
                </c:pt>
                <c:pt idx="2813">
                  <c:v>9.5037616801696423E-4</c:v>
                </c:pt>
                <c:pt idx="2814">
                  <c:v>9.6366467408093293E-4</c:v>
                </c:pt>
                <c:pt idx="2815">
                  <c:v>9.7347999400865248E-4</c:v>
                </c:pt>
                <c:pt idx="2816">
                  <c:v>9.8645856639056895E-4</c:v>
                </c:pt>
                <c:pt idx="2817">
                  <c:v>9.8675962224414882E-4</c:v>
                </c:pt>
                <c:pt idx="2818">
                  <c:v>9.5332819192073259E-4</c:v>
                </c:pt>
                <c:pt idx="2819">
                  <c:v>9.6327795565809282E-4</c:v>
                </c:pt>
                <c:pt idx="2820">
                  <c:v>9.6438526973474659E-4</c:v>
                </c:pt>
                <c:pt idx="2821">
                  <c:v>9.9231748781192231E-4</c:v>
                </c:pt>
                <c:pt idx="2822">
                  <c:v>1.0039754389383759E-3</c:v>
                </c:pt>
                <c:pt idx="2823">
                  <c:v>9.8054538572101002E-4</c:v>
                </c:pt>
                <c:pt idx="2824">
                  <c:v>9.8569160991646143E-4</c:v>
                </c:pt>
                <c:pt idx="2825">
                  <c:v>1.0104836183966182E-3</c:v>
                </c:pt>
                <c:pt idx="2826">
                  <c:v>1.004422121283266E-3</c:v>
                </c:pt>
                <c:pt idx="2827">
                  <c:v>1.0041677505752133E-3</c:v>
                </c:pt>
                <c:pt idx="2828">
                  <c:v>9.7368701285716064E-4</c:v>
                </c:pt>
                <c:pt idx="2829">
                  <c:v>9.7265819307024159E-4</c:v>
                </c:pt>
                <c:pt idx="2830">
                  <c:v>9.662237121543793E-4</c:v>
                </c:pt>
                <c:pt idx="2831">
                  <c:v>9.6749827687792056E-4</c:v>
                </c:pt>
                <c:pt idx="2832">
                  <c:v>9.814806203707338E-4</c:v>
                </c:pt>
                <c:pt idx="2833">
                  <c:v>9.459635991007076E-4</c:v>
                </c:pt>
                <c:pt idx="2834">
                  <c:v>9.368458446477046E-4</c:v>
                </c:pt>
                <c:pt idx="2835">
                  <c:v>9.2764444089410425E-4</c:v>
                </c:pt>
                <c:pt idx="2836">
                  <c:v>9.0691380487806228E-4</c:v>
                </c:pt>
                <c:pt idx="2837">
                  <c:v>8.6654011327258473E-4</c:v>
                </c:pt>
                <c:pt idx="2838">
                  <c:v>8.7090270291056981E-4</c:v>
                </c:pt>
                <c:pt idx="2839">
                  <c:v>8.4842701122700426E-4</c:v>
                </c:pt>
                <c:pt idx="2840">
                  <c:v>8.3806088631788178E-4</c:v>
                </c:pt>
                <c:pt idx="2841">
                  <c:v>8.2764235982502043E-4</c:v>
                </c:pt>
                <c:pt idx="2842">
                  <c:v>8.3494909350423363E-4</c:v>
                </c:pt>
                <c:pt idx="2843">
                  <c:v>8.3228734282880801E-4</c:v>
                </c:pt>
                <c:pt idx="2844">
                  <c:v>8.350968484540644E-4</c:v>
                </c:pt>
                <c:pt idx="2845">
                  <c:v>8.4476073438422006E-4</c:v>
                </c:pt>
                <c:pt idx="2846">
                  <c:v>8.2638570673454481E-4</c:v>
                </c:pt>
                <c:pt idx="2847">
                  <c:v>8.1544488822160588E-4</c:v>
                </c:pt>
                <c:pt idx="2848">
                  <c:v>8.1697448665263295E-4</c:v>
                </c:pt>
                <c:pt idx="2849">
                  <c:v>8.3192671248988326E-4</c:v>
                </c:pt>
                <c:pt idx="2850">
                  <c:v>8.43744816393599E-4</c:v>
                </c:pt>
                <c:pt idx="2851">
                  <c:v>8.4212887208834353E-4</c:v>
                </c:pt>
                <c:pt idx="2852">
                  <c:v>8.2903604566397782E-4</c:v>
                </c:pt>
                <c:pt idx="2853">
                  <c:v>8.2893506607772949E-4</c:v>
                </c:pt>
                <c:pt idx="2854">
                  <c:v>8.42834191554509E-4</c:v>
                </c:pt>
                <c:pt idx="2855">
                  <c:v>8.354755896990973E-4</c:v>
                </c:pt>
                <c:pt idx="2856">
                  <c:v>8.4821314217498056E-4</c:v>
                </c:pt>
                <c:pt idx="2857">
                  <c:v>8.4134785141398716E-4</c:v>
                </c:pt>
                <c:pt idx="2858">
                  <c:v>8.5305143861158506E-4</c:v>
                </c:pt>
                <c:pt idx="2859">
                  <c:v>8.4533951359233583E-4</c:v>
                </c:pt>
                <c:pt idx="2860">
                  <c:v>8.4141061368026016E-4</c:v>
                </c:pt>
                <c:pt idx="2861">
                  <c:v>8.3076600158804581E-4</c:v>
                </c:pt>
                <c:pt idx="2862">
                  <c:v>8.1096915900813471E-4</c:v>
                </c:pt>
                <c:pt idx="2863">
                  <c:v>8.25498058680596E-4</c:v>
                </c:pt>
                <c:pt idx="2864">
                  <c:v>8.2089472821356146E-4</c:v>
                </c:pt>
                <c:pt idx="2865">
                  <c:v>8.1662102137514125E-4</c:v>
                </c:pt>
                <c:pt idx="2866">
                  <c:v>8.1969115485147626E-4</c:v>
                </c:pt>
                <c:pt idx="2867">
                  <c:v>8.1862906927132606E-4</c:v>
                </c:pt>
                <c:pt idx="2868">
                  <c:v>8.3342937770169989E-4</c:v>
                </c:pt>
                <c:pt idx="2869">
                  <c:v>8.356776369207175E-4</c:v>
                </c:pt>
                <c:pt idx="2870">
                  <c:v>8.3176692832886978E-4</c:v>
                </c:pt>
                <c:pt idx="2871">
                  <c:v>8.441216308407995E-4</c:v>
                </c:pt>
                <c:pt idx="2872">
                  <c:v>8.4851366759064462E-4</c:v>
                </c:pt>
                <c:pt idx="2873">
                  <c:v>8.6990888783766707E-4</c:v>
                </c:pt>
                <c:pt idx="2874">
                  <c:v>8.8846508552009595E-4</c:v>
                </c:pt>
                <c:pt idx="2875">
                  <c:v>8.8917618534822829E-4</c:v>
                </c:pt>
                <c:pt idx="2876">
                  <c:v>9.104470782181906E-4</c:v>
                </c:pt>
                <c:pt idx="2877">
                  <c:v>8.9067849903678997E-4</c:v>
                </c:pt>
                <c:pt idx="2878">
                  <c:v>8.6630379325902673E-4</c:v>
                </c:pt>
                <c:pt idx="2879">
                  <c:v>8.8176758924141119E-4</c:v>
                </c:pt>
                <c:pt idx="2880">
                  <c:v>8.6933769505725955E-4</c:v>
                </c:pt>
                <c:pt idx="2881">
                  <c:v>8.7107465336733192E-4</c:v>
                </c:pt>
                <c:pt idx="2882">
                  <c:v>8.4307835431451927E-4</c:v>
                </c:pt>
                <c:pt idx="2883">
                  <c:v>8.4130787658498463E-4</c:v>
                </c:pt>
                <c:pt idx="2884">
                  <c:v>8.4303044296518692E-4</c:v>
                </c:pt>
                <c:pt idx="2885">
                  <c:v>8.4357596060247175E-4</c:v>
                </c:pt>
                <c:pt idx="2886">
                  <c:v>8.2901994437678539E-4</c:v>
                </c:pt>
                <c:pt idx="2887">
                  <c:v>8.435964672914853E-4</c:v>
                </c:pt>
                <c:pt idx="2888">
                  <c:v>8.3911199737851661E-4</c:v>
                </c:pt>
                <c:pt idx="2889">
                  <c:v>8.3655492333778447E-4</c:v>
                </c:pt>
                <c:pt idx="2890">
                  <c:v>8.2804250165646742E-4</c:v>
                </c:pt>
                <c:pt idx="2891">
                  <c:v>8.3253768388535931E-4</c:v>
                </c:pt>
                <c:pt idx="2892">
                  <c:v>8.1578535727522272E-4</c:v>
                </c:pt>
                <c:pt idx="2893">
                  <c:v>8.0356163551376092E-4</c:v>
                </c:pt>
                <c:pt idx="2894">
                  <c:v>7.8929855867992949E-4</c:v>
                </c:pt>
                <c:pt idx="2895">
                  <c:v>7.8185087442528278E-4</c:v>
                </c:pt>
                <c:pt idx="2896">
                  <c:v>7.5767400389037398E-4</c:v>
                </c:pt>
                <c:pt idx="2897">
                  <c:v>7.5193381293270356E-4</c:v>
                </c:pt>
                <c:pt idx="2898">
                  <c:v>7.4387075239634726E-4</c:v>
                </c:pt>
                <c:pt idx="2899">
                  <c:v>7.4073720718392799E-4</c:v>
                </c:pt>
                <c:pt idx="2900">
                  <c:v>7.5043396447194155E-4</c:v>
                </c:pt>
                <c:pt idx="2901">
                  <c:v>7.3539777377384929E-4</c:v>
                </c:pt>
                <c:pt idx="2902">
                  <c:v>7.262671409082877E-4</c:v>
                </c:pt>
                <c:pt idx="2903">
                  <c:v>7.0875448514140515E-4</c:v>
                </c:pt>
                <c:pt idx="2904">
                  <c:v>7.1287537770703402E-4</c:v>
                </c:pt>
                <c:pt idx="2905">
                  <c:v>7.1062916257336184E-4</c:v>
                </c:pt>
                <c:pt idx="2906">
                  <c:v>6.9651782897328651E-4</c:v>
                </c:pt>
                <c:pt idx="2907">
                  <c:v>6.6735832362763148E-4</c:v>
                </c:pt>
                <c:pt idx="2908">
                  <c:v>6.6430478571377627E-4</c:v>
                </c:pt>
                <c:pt idx="2909">
                  <c:v>6.8841297251553968E-4</c:v>
                </c:pt>
                <c:pt idx="2910">
                  <c:v>6.7991507095555015E-4</c:v>
                </c:pt>
                <c:pt idx="2911">
                  <c:v>6.7463925952360171E-4</c:v>
                </c:pt>
                <c:pt idx="2912">
                  <c:v>8.2737452924819266E-4</c:v>
                </c:pt>
                <c:pt idx="2913">
                  <c:v>8.2912354883002415E-4</c:v>
                </c:pt>
                <c:pt idx="2914">
                  <c:v>7.9242187729677838E-4</c:v>
                </c:pt>
                <c:pt idx="2915">
                  <c:v>7.9614754478396499E-4</c:v>
                </c:pt>
                <c:pt idx="2916">
                  <c:v>7.6871590693361469E-4</c:v>
                </c:pt>
                <c:pt idx="2917">
                  <c:v>7.6133120976185076E-4</c:v>
                </c:pt>
                <c:pt idx="2918">
                  <c:v>7.6304868936971637E-4</c:v>
                </c:pt>
                <c:pt idx="2919">
                  <c:v>7.4990332619950806E-4</c:v>
                </c:pt>
                <c:pt idx="2920">
                  <c:v>7.4179205880597898E-4</c:v>
                </c:pt>
                <c:pt idx="2921">
                  <c:v>7.1231643486791008E-4</c:v>
                </c:pt>
                <c:pt idx="2922">
                  <c:v>7.0930878001296271E-4</c:v>
                </c:pt>
                <c:pt idx="2923">
                  <c:v>7.176036212899195E-4</c:v>
                </c:pt>
                <c:pt idx="2924">
                  <c:v>7.2953148030951986E-4</c:v>
                </c:pt>
                <c:pt idx="2925">
                  <c:v>7.3802788143018105E-4</c:v>
                </c:pt>
                <c:pt idx="2926">
                  <c:v>7.2457488206012499E-4</c:v>
                </c:pt>
                <c:pt idx="2927">
                  <c:v>7.2652479882617804E-4</c:v>
                </c:pt>
                <c:pt idx="2928">
                  <c:v>7.1820629349872434E-4</c:v>
                </c:pt>
                <c:pt idx="2929">
                  <c:v>7.1561735897951451E-4</c:v>
                </c:pt>
                <c:pt idx="2930">
                  <c:v>7.1819686287599716E-4</c:v>
                </c:pt>
                <c:pt idx="2931">
                  <c:v>7.1445844807160874E-4</c:v>
                </c:pt>
                <c:pt idx="2932">
                  <c:v>7.1742126714013921E-4</c:v>
                </c:pt>
                <c:pt idx="2933">
                  <c:v>7.1770757624323167E-4</c:v>
                </c:pt>
                <c:pt idx="2934">
                  <c:v>7.159798005147433E-4</c:v>
                </c:pt>
                <c:pt idx="2935">
                  <c:v>7.1302372136483605E-4</c:v>
                </c:pt>
                <c:pt idx="2936">
                  <c:v>7.1137108069119215E-4</c:v>
                </c:pt>
                <c:pt idx="2937">
                  <c:v>7.1555700722303328E-4</c:v>
                </c:pt>
                <c:pt idx="2938">
                  <c:v>7.2017009513647423E-4</c:v>
                </c:pt>
                <c:pt idx="2939">
                  <c:v>7.1530395873287134E-4</c:v>
                </c:pt>
                <c:pt idx="2940">
                  <c:v>6.9409087731608921E-4</c:v>
                </c:pt>
                <c:pt idx="2941">
                  <c:v>6.9612061756862964E-4</c:v>
                </c:pt>
                <c:pt idx="2942">
                  <c:v>7.1423815770277344E-4</c:v>
                </c:pt>
                <c:pt idx="2943">
                  <c:v>7.2749340097222337E-4</c:v>
                </c:pt>
                <c:pt idx="2944">
                  <c:v>7.2666325125592124E-4</c:v>
                </c:pt>
                <c:pt idx="2945">
                  <c:v>7.095116403725843E-4</c:v>
                </c:pt>
                <c:pt idx="2946">
                  <c:v>7.13736026416667E-4</c:v>
                </c:pt>
                <c:pt idx="2947">
                  <c:v>7.0426547197710576E-4</c:v>
                </c:pt>
                <c:pt idx="2948">
                  <c:v>6.9851734159365186E-4</c:v>
                </c:pt>
                <c:pt idx="2949">
                  <c:v>6.8870706873314091E-4</c:v>
                </c:pt>
                <c:pt idx="2950">
                  <c:v>6.9831276087350957E-4</c:v>
                </c:pt>
                <c:pt idx="2951">
                  <c:v>7.1527748407840264E-4</c:v>
                </c:pt>
                <c:pt idx="2952">
                  <c:v>7.1584277679126451E-4</c:v>
                </c:pt>
                <c:pt idx="2953">
                  <c:v>7.1385637797383161E-4</c:v>
                </c:pt>
                <c:pt idx="2954">
                  <c:v>7.192210652693376E-4</c:v>
                </c:pt>
                <c:pt idx="2955">
                  <c:v>6.978871418925614E-4</c:v>
                </c:pt>
                <c:pt idx="2956">
                  <c:v>7.0196414006984398E-4</c:v>
                </c:pt>
                <c:pt idx="2957">
                  <c:v>6.9780686538667425E-4</c:v>
                </c:pt>
                <c:pt idx="2958">
                  <c:v>6.9398189134872723E-4</c:v>
                </c:pt>
                <c:pt idx="2959">
                  <c:v>6.887002141331422E-4</c:v>
                </c:pt>
                <c:pt idx="2960">
                  <c:v>6.8586020608663034E-4</c:v>
                </c:pt>
                <c:pt idx="2961">
                  <c:v>6.7867790812625728E-4</c:v>
                </c:pt>
                <c:pt idx="2962">
                  <c:v>6.7401504559083669E-4</c:v>
                </c:pt>
                <c:pt idx="2963">
                  <c:v>6.7159600469834935E-4</c:v>
                </c:pt>
                <c:pt idx="2964">
                  <c:v>6.7247610468434971E-4</c:v>
                </c:pt>
                <c:pt idx="2965">
                  <c:v>6.6165561843312126E-4</c:v>
                </c:pt>
                <c:pt idx="2966">
                  <c:v>6.5583887947084918E-4</c:v>
                </c:pt>
                <c:pt idx="2967">
                  <c:v>6.4654410177977795E-4</c:v>
                </c:pt>
                <c:pt idx="2968">
                  <c:v>6.2984769724394596E-4</c:v>
                </c:pt>
                <c:pt idx="2969">
                  <c:v>6.2939689570939983E-4</c:v>
                </c:pt>
                <c:pt idx="2970">
                  <c:v>6.1301287588855224E-4</c:v>
                </c:pt>
                <c:pt idx="2971">
                  <c:v>6.1616119353136156E-4</c:v>
                </c:pt>
                <c:pt idx="2972">
                  <c:v>6.1682999067569355E-4</c:v>
                </c:pt>
                <c:pt idx="2973">
                  <c:v>5.9261119386855299E-4</c:v>
                </c:pt>
                <c:pt idx="2974">
                  <c:v>5.820120659996153E-4</c:v>
                </c:pt>
                <c:pt idx="2975">
                  <c:v>5.7724403822212444E-4</c:v>
                </c:pt>
                <c:pt idx="2976">
                  <c:v>5.894618125550366E-4</c:v>
                </c:pt>
                <c:pt idx="2977">
                  <c:v>5.654727946791116E-4</c:v>
                </c:pt>
                <c:pt idx="2978">
                  <c:v>5.5843155521118071E-4</c:v>
                </c:pt>
                <c:pt idx="2979">
                  <c:v>5.6565160039423468E-4</c:v>
                </c:pt>
                <c:pt idx="2980">
                  <c:v>5.5973587491586763E-4</c:v>
                </c:pt>
                <c:pt idx="2981">
                  <c:v>5.5798921285821201E-4</c:v>
                </c:pt>
                <c:pt idx="2982">
                  <c:v>5.5267977885087305E-4</c:v>
                </c:pt>
                <c:pt idx="2983">
                  <c:v>5.4106038769341502E-4</c:v>
                </c:pt>
                <c:pt idx="2984">
                  <c:v>5.4070484121959694E-4</c:v>
                </c:pt>
                <c:pt idx="2985">
                  <c:v>5.2895215759352077E-4</c:v>
                </c:pt>
                <c:pt idx="2986">
                  <c:v>5.1741575003871887E-4</c:v>
                </c:pt>
                <c:pt idx="2987">
                  <c:v>4.9308790758972876E-4</c:v>
                </c:pt>
                <c:pt idx="2988">
                  <c:v>5.0210427641816935E-4</c:v>
                </c:pt>
                <c:pt idx="2989">
                  <c:v>5.020499902319564E-4</c:v>
                </c:pt>
                <c:pt idx="2990">
                  <c:v>5.1184896011058356E-4</c:v>
                </c:pt>
                <c:pt idx="2991">
                  <c:v>5.0694897631098357E-4</c:v>
                </c:pt>
                <c:pt idx="2992">
                  <c:v>4.7823589104600828E-4</c:v>
                </c:pt>
                <c:pt idx="2993">
                  <c:v>4.6683849674655775E-4</c:v>
                </c:pt>
                <c:pt idx="2994">
                  <c:v>4.6855373478904561E-4</c:v>
                </c:pt>
                <c:pt idx="2995">
                  <c:v>4.6316426987336179E-4</c:v>
                </c:pt>
                <c:pt idx="2996">
                  <c:v>4.3028234380027008E-4</c:v>
                </c:pt>
                <c:pt idx="2997">
                  <c:v>4.2362590565825364E-4</c:v>
                </c:pt>
                <c:pt idx="2998">
                  <c:v>4.3321201926538322E-4</c:v>
                </c:pt>
                <c:pt idx="2999">
                  <c:v>4.4026192321755531E-4</c:v>
                </c:pt>
                <c:pt idx="3000">
                  <c:v>4.330172781115138E-4</c:v>
                </c:pt>
                <c:pt idx="3001">
                  <c:v>4.0649826637806363E-4</c:v>
                </c:pt>
                <c:pt idx="3002">
                  <c:v>3.9791778414954848E-4</c:v>
                </c:pt>
                <c:pt idx="3003">
                  <c:v>4.0026404390669512E-4</c:v>
                </c:pt>
                <c:pt idx="3004">
                  <c:v>3.9730375243962612E-4</c:v>
                </c:pt>
                <c:pt idx="3005">
                  <c:v>3.9423121547765838E-4</c:v>
                </c:pt>
                <c:pt idx="3006">
                  <c:v>3.7691461886968369E-4</c:v>
                </c:pt>
                <c:pt idx="3007">
                  <c:v>3.7627472314105681E-4</c:v>
                </c:pt>
                <c:pt idx="3008">
                  <c:v>3.7953904852550124E-4</c:v>
                </c:pt>
                <c:pt idx="3009">
                  <c:v>3.8667956739768528E-4</c:v>
                </c:pt>
                <c:pt idx="3010">
                  <c:v>3.7195221890828911E-4</c:v>
                </c:pt>
                <c:pt idx="3011">
                  <c:v>3.5807405786458801E-4</c:v>
                </c:pt>
                <c:pt idx="3012">
                  <c:v>3.397864693943653E-4</c:v>
                </c:pt>
                <c:pt idx="3013">
                  <c:v>3.370182900053198E-4</c:v>
                </c:pt>
                <c:pt idx="3014">
                  <c:v>3.2791853032954066E-4</c:v>
                </c:pt>
                <c:pt idx="3015">
                  <c:v>3.2775615226965371E-4</c:v>
                </c:pt>
                <c:pt idx="3016">
                  <c:v>3.0691596402543375E-4</c:v>
                </c:pt>
                <c:pt idx="3017">
                  <c:v>3.0400990793166827E-4</c:v>
                </c:pt>
                <c:pt idx="3018">
                  <c:v>3.0529692432534894E-4</c:v>
                </c:pt>
                <c:pt idx="3019">
                  <c:v>3.0194257099513955E-4</c:v>
                </c:pt>
                <c:pt idx="3020">
                  <c:v>4.0539176892262496E-4</c:v>
                </c:pt>
                <c:pt idx="3021">
                  <c:v>4.0774260709697252E-4</c:v>
                </c:pt>
                <c:pt idx="3022">
                  <c:v>4.0469104614770934E-4</c:v>
                </c:pt>
                <c:pt idx="3023">
                  <c:v>3.8375771363474698E-4</c:v>
                </c:pt>
                <c:pt idx="3024">
                  <c:v>3.935404958219646E-4</c:v>
                </c:pt>
                <c:pt idx="3025">
                  <c:v>3.7097320866252836E-4</c:v>
                </c:pt>
                <c:pt idx="3026">
                  <c:v>3.6905790943242422E-4</c:v>
                </c:pt>
                <c:pt idx="3027">
                  <c:v>3.6797675458166701E-4</c:v>
                </c:pt>
                <c:pt idx="3028">
                  <c:v>3.517524509717429E-4</c:v>
                </c:pt>
                <c:pt idx="3029">
                  <c:v>3.4983649642184034E-4</c:v>
                </c:pt>
                <c:pt idx="3030">
                  <c:v>3.2393636564975736E-4</c:v>
                </c:pt>
                <c:pt idx="3031">
                  <c:v>3.2143769489323404E-4</c:v>
                </c:pt>
                <c:pt idx="3032">
                  <c:v>3.183011430605287E-4</c:v>
                </c:pt>
                <c:pt idx="3033">
                  <c:v>3.2421199919663302E-4</c:v>
                </c:pt>
                <c:pt idx="3034">
                  <c:v>3.1965331953354159E-4</c:v>
                </c:pt>
                <c:pt idx="3035">
                  <c:v>2.985343618651104E-4</c:v>
                </c:pt>
                <c:pt idx="3036">
                  <c:v>2.8626577217605309E-4</c:v>
                </c:pt>
                <c:pt idx="3037">
                  <c:v>2.812746100946395E-4</c:v>
                </c:pt>
                <c:pt idx="3038">
                  <c:v>2.8426357745114927E-4</c:v>
                </c:pt>
                <c:pt idx="3039">
                  <c:v>2.7363696490456668E-4</c:v>
                </c:pt>
                <c:pt idx="3040">
                  <c:v>2.3829304399791695E-4</c:v>
                </c:pt>
                <c:pt idx="3041">
                  <c:v>2.3656611207201195E-4</c:v>
                </c:pt>
                <c:pt idx="3042">
                  <c:v>2.7674313494352454E-4</c:v>
                </c:pt>
                <c:pt idx="3043">
                  <c:v>2.5781221363585516E-4</c:v>
                </c:pt>
                <c:pt idx="3044">
                  <c:v>2.5752970221559757E-4</c:v>
                </c:pt>
                <c:pt idx="3045">
                  <c:v>2.5218447483266182E-4</c:v>
                </c:pt>
                <c:pt idx="3046">
                  <c:v>2.4206565656004209E-4</c:v>
                </c:pt>
                <c:pt idx="3047">
                  <c:v>2.5760380777617442E-4</c:v>
                </c:pt>
                <c:pt idx="3048">
                  <c:v>2.4701160515760989E-4</c:v>
                </c:pt>
                <c:pt idx="3049">
                  <c:v>2.4849877940824605E-4</c:v>
                </c:pt>
                <c:pt idx="3050">
                  <c:v>2.2022111286612578E-4</c:v>
                </c:pt>
                <c:pt idx="3051">
                  <c:v>2.0712758518759422E-4</c:v>
                </c:pt>
                <c:pt idx="3052">
                  <c:v>2.1527241949148568E-4</c:v>
                </c:pt>
                <c:pt idx="3053">
                  <c:v>2.0830654715120467E-4</c:v>
                </c:pt>
                <c:pt idx="3054">
                  <c:v>1.9261473760900927E-4</c:v>
                </c:pt>
                <c:pt idx="3055">
                  <c:v>1.7664205345124806E-4</c:v>
                </c:pt>
                <c:pt idx="3056">
                  <c:v>1.6894933842603876E-4</c:v>
                </c:pt>
                <c:pt idx="3057">
                  <c:v>1.6288642399309161E-4</c:v>
                </c:pt>
                <c:pt idx="3058">
                  <c:v>1.62719919233556E-4</c:v>
                </c:pt>
                <c:pt idx="3059">
                  <c:v>1.3087267813816084E-4</c:v>
                </c:pt>
                <c:pt idx="3060">
                  <c:v>1.0632529669973856E-4</c:v>
                </c:pt>
                <c:pt idx="3061">
                  <c:v>1.0606034483551241E-4</c:v>
                </c:pt>
                <c:pt idx="3062">
                  <c:v>9.5890240577212182E-5</c:v>
                </c:pt>
                <c:pt idx="3063">
                  <c:v>8.689152370555675E-5</c:v>
                </c:pt>
                <c:pt idx="3064">
                  <c:v>7.9944095507045176E-5</c:v>
                </c:pt>
                <c:pt idx="3065">
                  <c:v>5.4409679965283786E-5</c:v>
                </c:pt>
                <c:pt idx="3066">
                  <c:v>4.9390952528094445E-5</c:v>
                </c:pt>
                <c:pt idx="3067">
                  <c:v>4.5825656761699918E-5</c:v>
                </c:pt>
                <c:pt idx="3068">
                  <c:v>4.5486154058194117E-5</c:v>
                </c:pt>
                <c:pt idx="3069">
                  <c:v>3.5013057170685258E-5</c:v>
                </c:pt>
                <c:pt idx="3070">
                  <c:v>2.9812383211424986E-5</c:v>
                </c:pt>
                <c:pt idx="3071">
                  <c:v>2.5546420650890411E-5</c:v>
                </c:pt>
                <c:pt idx="3072">
                  <c:v>2.2748473058609164E-5</c:v>
                </c:pt>
                <c:pt idx="3073">
                  <c:v>1.9550156146852515E-5</c:v>
                </c:pt>
                <c:pt idx="3074">
                  <c:v>6.0138277060417522E-6</c:v>
                </c:pt>
                <c:pt idx="3075">
                  <c:v>1.0287918714491084E-5</c:v>
                </c:pt>
                <c:pt idx="3076">
                  <c:v>5.631538179562412E-6</c:v>
                </c:pt>
                <c:pt idx="3077">
                  <c:v>-7.4805687159118506E-6</c:v>
                </c:pt>
                <c:pt idx="3078">
                  <c:v>-4.5148333663869167E-6</c:v>
                </c:pt>
                <c:pt idx="3079">
                  <c:v>-3.2056156185400475E-5</c:v>
                </c:pt>
                <c:pt idx="3080">
                  <c:v>-1.6537942107208714E-5</c:v>
                </c:pt>
                <c:pt idx="3081">
                  <c:v>-2.2622343769262976E-5</c:v>
                </c:pt>
                <c:pt idx="3082">
                  <c:v>-1.6770023701484504E-5</c:v>
                </c:pt>
                <c:pt idx="3083">
                  <c:v>-3.6145776093565729E-5</c:v>
                </c:pt>
                <c:pt idx="3084">
                  <c:v>-5.9372542715041554E-5</c:v>
                </c:pt>
                <c:pt idx="3085">
                  <c:v>-9.9836525693453027E-5</c:v>
                </c:pt>
                <c:pt idx="3086">
                  <c:v>-9.4704845574722363E-5</c:v>
                </c:pt>
                <c:pt idx="3087">
                  <c:v>-8.6967856009922961E-5</c:v>
                </c:pt>
                <c:pt idx="3088">
                  <c:v>-9.0812443792387398E-5</c:v>
                </c:pt>
                <c:pt idx="3089">
                  <c:v>-1.1461053559980172E-4</c:v>
                </c:pt>
                <c:pt idx="3090">
                  <c:v>-1.2020780626353922E-4</c:v>
                </c:pt>
                <c:pt idx="3091">
                  <c:v>-1.2245988479808734E-4</c:v>
                </c:pt>
                <c:pt idx="3092">
                  <c:v>-1.3414445912995898E-4</c:v>
                </c:pt>
                <c:pt idx="3093">
                  <c:v>-1.5662530015703169E-4</c:v>
                </c:pt>
                <c:pt idx="3094">
                  <c:v>-1.5555343110040809E-4</c:v>
                </c:pt>
                <c:pt idx="3095">
                  <c:v>-1.6444329461673401E-4</c:v>
                </c:pt>
                <c:pt idx="3096">
                  <c:v>-1.6629993234862361E-4</c:v>
                </c:pt>
                <c:pt idx="3097">
                  <c:v>-1.8154914324530758E-4</c:v>
                </c:pt>
                <c:pt idx="3098">
                  <c:v>-1.9311181317072101E-4</c:v>
                </c:pt>
                <c:pt idx="3099">
                  <c:v>-1.9679205546763168E-4</c:v>
                </c:pt>
                <c:pt idx="3100">
                  <c:v>-2.043403268302546E-4</c:v>
                </c:pt>
                <c:pt idx="3101">
                  <c:v>-2.0389028536649256E-4</c:v>
                </c:pt>
                <c:pt idx="3102">
                  <c:v>-1.9975877756395199E-4</c:v>
                </c:pt>
                <c:pt idx="3103">
                  <c:v>-2.1086446372708956E-4</c:v>
                </c:pt>
                <c:pt idx="3104">
                  <c:v>-2.0953468450957136E-4</c:v>
                </c:pt>
                <c:pt idx="3105">
                  <c:v>-2.158988683088614E-4</c:v>
                </c:pt>
                <c:pt idx="3106">
                  <c:v>-2.2129651557578622E-4</c:v>
                </c:pt>
                <c:pt idx="3107">
                  <c:v>-2.2718120888221005E-4</c:v>
                </c:pt>
                <c:pt idx="3108">
                  <c:v>-2.4645582629856388E-4</c:v>
                </c:pt>
                <c:pt idx="3109">
                  <c:v>-2.5626894467567496E-4</c:v>
                </c:pt>
                <c:pt idx="3110">
                  <c:v>1.8569212743035912E-4</c:v>
                </c:pt>
                <c:pt idx="3111">
                  <c:v>-2.5073277357701151E-4</c:v>
                </c:pt>
                <c:pt idx="3112">
                  <c:v>-2.4598264893260779E-4</c:v>
                </c:pt>
                <c:pt idx="3113">
                  <c:v>-2.698147520350247E-4</c:v>
                </c:pt>
                <c:pt idx="3114">
                  <c:v>-2.7593834079897572E-4</c:v>
                </c:pt>
                <c:pt idx="3115">
                  <c:v>-2.7692142479929238E-4</c:v>
                </c:pt>
                <c:pt idx="3116">
                  <c:v>-2.7414216126542268E-4</c:v>
                </c:pt>
                <c:pt idx="3117">
                  <c:v>-2.7311663051932111E-4</c:v>
                </c:pt>
                <c:pt idx="3118">
                  <c:v>-2.7807656589129426E-4</c:v>
                </c:pt>
                <c:pt idx="3119">
                  <c:v>-2.7733802948892716E-4</c:v>
                </c:pt>
                <c:pt idx="3120">
                  <c:v>-2.8357118363442346E-4</c:v>
                </c:pt>
                <c:pt idx="3121">
                  <c:v>-2.9142147062788393E-4</c:v>
                </c:pt>
                <c:pt idx="3122">
                  <c:v>-2.9367457555129484E-4</c:v>
                </c:pt>
                <c:pt idx="3123">
                  <c:v>-3.1545339518801452E-4</c:v>
                </c:pt>
                <c:pt idx="3124">
                  <c:v>-3.1651426471202004E-4</c:v>
                </c:pt>
                <c:pt idx="3125">
                  <c:v>-3.2476183922702795E-4</c:v>
                </c:pt>
                <c:pt idx="3126">
                  <c:v>-3.3103653865651506E-4</c:v>
                </c:pt>
                <c:pt idx="3127">
                  <c:v>-3.3976786294331873E-4</c:v>
                </c:pt>
                <c:pt idx="3128">
                  <c:v>-3.5866858103128507E-4</c:v>
                </c:pt>
                <c:pt idx="3129">
                  <c:v>-3.5659772592355754E-4</c:v>
                </c:pt>
                <c:pt idx="3130">
                  <c:v>-3.583511638334258E-4</c:v>
                </c:pt>
                <c:pt idx="3131">
                  <c:v>-3.605038255906079E-4</c:v>
                </c:pt>
                <c:pt idx="3132">
                  <c:v>-3.3578228324748771E-4</c:v>
                </c:pt>
                <c:pt idx="3133">
                  <c:v>-3.5766419676774852E-4</c:v>
                </c:pt>
                <c:pt idx="3134">
                  <c:v>-3.5696094040083004E-4</c:v>
                </c:pt>
                <c:pt idx="3135">
                  <c:v>-3.5892591637209925E-4</c:v>
                </c:pt>
                <c:pt idx="3136">
                  <c:v>-3.6776218735168342E-4</c:v>
                </c:pt>
                <c:pt idx="3137">
                  <c:v>-3.5995438872571395E-4</c:v>
                </c:pt>
                <c:pt idx="3138">
                  <c:v>-3.6063556082532866E-4</c:v>
                </c:pt>
                <c:pt idx="3139">
                  <c:v>-3.3368148483448046E-4</c:v>
                </c:pt>
                <c:pt idx="3140">
                  <c:v>-3.4129950202044235E-4</c:v>
                </c:pt>
                <c:pt idx="3141">
                  <c:v>-3.5202396251843293E-4</c:v>
                </c:pt>
                <c:pt idx="3142">
                  <c:v>-3.5382300870911987E-4</c:v>
                </c:pt>
                <c:pt idx="3143">
                  <c:v>-3.526675076593877E-4</c:v>
                </c:pt>
                <c:pt idx="3144">
                  <c:v>-3.5501215226285687E-4</c:v>
                </c:pt>
                <c:pt idx="3145">
                  <c:v>-3.5794085468354719E-4</c:v>
                </c:pt>
                <c:pt idx="3146">
                  <c:v>-3.6744383177145234E-4</c:v>
                </c:pt>
                <c:pt idx="3147">
                  <c:v>-3.8599668222882855E-4</c:v>
                </c:pt>
                <c:pt idx="3148">
                  <c:v>-3.7776689315305312E-4</c:v>
                </c:pt>
                <c:pt idx="3149">
                  <c:v>-3.6463229692484944E-4</c:v>
                </c:pt>
                <c:pt idx="3150">
                  <c:v>-3.6971599282198397E-4</c:v>
                </c:pt>
                <c:pt idx="3151">
                  <c:v>-3.7668355102526974E-4</c:v>
                </c:pt>
                <c:pt idx="3152">
                  <c:v>-4.0896535661127942E-4</c:v>
                </c:pt>
                <c:pt idx="3153">
                  <c:v>-4.1058192112919389E-4</c:v>
                </c:pt>
                <c:pt idx="3154">
                  <c:v>-4.2494209124532833E-4</c:v>
                </c:pt>
                <c:pt idx="3155">
                  <c:v>-4.3151349491332702E-4</c:v>
                </c:pt>
                <c:pt idx="3156">
                  <c:v>-4.4021952046102708E-4</c:v>
                </c:pt>
                <c:pt idx="3157">
                  <c:v>-4.6504368499267201E-4</c:v>
                </c:pt>
                <c:pt idx="3158">
                  <c:v>-4.777787804709499E-4</c:v>
                </c:pt>
                <c:pt idx="3159">
                  <c:v>-4.8515907560509053E-4</c:v>
                </c:pt>
                <c:pt idx="3160">
                  <c:v>-4.8548556748906346E-4</c:v>
                </c:pt>
                <c:pt idx="3161">
                  <c:v>-4.7747412472565198E-4</c:v>
                </c:pt>
                <c:pt idx="3162">
                  <c:v>-4.9851920554733198E-4</c:v>
                </c:pt>
                <c:pt idx="3163">
                  <c:v>-5.0767223793923844E-4</c:v>
                </c:pt>
                <c:pt idx="3164">
                  <c:v>-5.0852549174518202E-4</c:v>
                </c:pt>
                <c:pt idx="3165">
                  <c:v>-5.1591070436662889E-4</c:v>
                </c:pt>
                <c:pt idx="3166">
                  <c:v>-4.8229352500550604E-4</c:v>
                </c:pt>
                <c:pt idx="3167">
                  <c:v>-4.9359011812666331E-4</c:v>
                </c:pt>
                <c:pt idx="3168">
                  <c:v>-5.0437918990720032E-4</c:v>
                </c:pt>
                <c:pt idx="3169">
                  <c:v>-5.1382984285897049E-4</c:v>
                </c:pt>
                <c:pt idx="3170">
                  <c:v>-5.2713829993844552E-4</c:v>
                </c:pt>
                <c:pt idx="3171">
                  <c:v>-5.3441734783521433E-4</c:v>
                </c:pt>
                <c:pt idx="3172">
                  <c:v>-5.613406244227015E-4</c:v>
                </c:pt>
                <c:pt idx="3173">
                  <c:v>-5.6741932576720444E-4</c:v>
                </c:pt>
                <c:pt idx="3174">
                  <c:v>-5.7443325734551909E-4</c:v>
                </c:pt>
                <c:pt idx="3175">
                  <c:v>-5.9038576931491615E-4</c:v>
                </c:pt>
                <c:pt idx="3176">
                  <c:v>-5.9082386698361411E-4</c:v>
                </c:pt>
                <c:pt idx="3177">
                  <c:v>-5.6164426707228099E-4</c:v>
                </c:pt>
                <c:pt idx="3178">
                  <c:v>-5.0543149950332822E-4</c:v>
                </c:pt>
                <c:pt idx="3179">
                  <c:v>-4.7628446808933855E-4</c:v>
                </c:pt>
                <c:pt idx="3180">
                  <c:v>-4.5545556702852874E-4</c:v>
                </c:pt>
                <c:pt idx="3181">
                  <c:v>-4.7251406558668219E-4</c:v>
                </c:pt>
                <c:pt idx="3182">
                  <c:v>-4.9722519411110611E-4</c:v>
                </c:pt>
                <c:pt idx="3183">
                  <c:v>-5.0512492255572194E-4</c:v>
                </c:pt>
                <c:pt idx="3184">
                  <c:v>-4.9938317838449375E-4</c:v>
                </c:pt>
                <c:pt idx="3185">
                  <c:v>-5.0287099633228305E-4</c:v>
                </c:pt>
                <c:pt idx="3186">
                  <c:v>-5.0108889014344182E-4</c:v>
                </c:pt>
                <c:pt idx="3187">
                  <c:v>-4.9405545398029105E-4</c:v>
                </c:pt>
                <c:pt idx="3188">
                  <c:v>-4.9915638064812473E-4</c:v>
                </c:pt>
                <c:pt idx="3189">
                  <c:v>-5.0479777257161906E-4</c:v>
                </c:pt>
                <c:pt idx="3190">
                  <c:v>-5.0725768175596819E-4</c:v>
                </c:pt>
                <c:pt idx="3191">
                  <c:v>-5.1755432312150518E-4</c:v>
                </c:pt>
                <c:pt idx="3192">
                  <c:v>-5.1252183946570717E-4</c:v>
                </c:pt>
                <c:pt idx="3193">
                  <c:v>-5.1104074899421814E-4</c:v>
                </c:pt>
                <c:pt idx="3194">
                  <c:v>-5.1186544234560483E-4</c:v>
                </c:pt>
                <c:pt idx="3195">
                  <c:v>-5.2148355208492259E-4</c:v>
                </c:pt>
                <c:pt idx="3196">
                  <c:v>-5.3120148927443545E-4</c:v>
                </c:pt>
                <c:pt idx="3197">
                  <c:v>-5.3378011253479851E-4</c:v>
                </c:pt>
                <c:pt idx="3198">
                  <c:v>-5.3252383091872968E-4</c:v>
                </c:pt>
                <c:pt idx="3199">
                  <c:v>-5.3515834377981797E-4</c:v>
                </c:pt>
                <c:pt idx="3200">
                  <c:v>-5.2806338235700245E-4</c:v>
                </c:pt>
                <c:pt idx="3201">
                  <c:v>-5.4211828909167536E-4</c:v>
                </c:pt>
                <c:pt idx="3202">
                  <c:v>-5.4206776919618616E-4</c:v>
                </c:pt>
                <c:pt idx="3203">
                  <c:v>-5.3855967462723697E-4</c:v>
                </c:pt>
                <c:pt idx="3204">
                  <c:v>-4.6173944925875787E-4</c:v>
                </c:pt>
                <c:pt idx="3205">
                  <c:v>-5.4039228910462977E-4</c:v>
                </c:pt>
                <c:pt idx="3206">
                  <c:v>-5.4021343020926871E-4</c:v>
                </c:pt>
                <c:pt idx="3207">
                  <c:v>-5.4603809383546587E-4</c:v>
                </c:pt>
                <c:pt idx="3208">
                  <c:v>-5.490926593664236E-4</c:v>
                </c:pt>
                <c:pt idx="3209">
                  <c:v>-5.6043727221655182E-4</c:v>
                </c:pt>
                <c:pt idx="3210">
                  <c:v>-5.6809537979607416E-4</c:v>
                </c:pt>
                <c:pt idx="3211">
                  <c:v>-5.94997183788748E-4</c:v>
                </c:pt>
                <c:pt idx="3212">
                  <c:v>-6.0139533798675426E-4</c:v>
                </c:pt>
                <c:pt idx="3213">
                  <c:v>-5.9886872998349272E-4</c:v>
                </c:pt>
                <c:pt idx="3214">
                  <c:v>-5.9367836428869669E-4</c:v>
                </c:pt>
                <c:pt idx="3215">
                  <c:v>-6.0934362662434793E-4</c:v>
                </c:pt>
                <c:pt idx="3216">
                  <c:v>-6.1326221527113756E-4</c:v>
                </c:pt>
                <c:pt idx="3217">
                  <c:v>-5.9483136928317748E-4</c:v>
                </c:pt>
                <c:pt idx="3218">
                  <c:v>-5.9234025263632528E-4</c:v>
                </c:pt>
                <c:pt idx="3219">
                  <c:v>-5.9455988555368045E-4</c:v>
                </c:pt>
                <c:pt idx="3220">
                  <c:v>-5.9929057715357725E-4</c:v>
                </c:pt>
                <c:pt idx="3221">
                  <c:v>-5.9112079055168021E-4</c:v>
                </c:pt>
                <c:pt idx="3222">
                  <c:v>-5.9832673221893451E-4</c:v>
                </c:pt>
                <c:pt idx="3223">
                  <c:v>-5.9510651899830069E-4</c:v>
                </c:pt>
                <c:pt idx="3224">
                  <c:v>-6.1094858220456238E-4</c:v>
                </c:pt>
                <c:pt idx="3225">
                  <c:v>-6.3133608749221803E-4</c:v>
                </c:pt>
                <c:pt idx="3226">
                  <c:v>-6.3041985728029548E-4</c:v>
                </c:pt>
                <c:pt idx="3227">
                  <c:v>-6.2057198903142652E-4</c:v>
                </c:pt>
                <c:pt idx="3228">
                  <c:v>-6.3101340089033453E-4</c:v>
                </c:pt>
                <c:pt idx="3229">
                  <c:v>-6.2310324454328825E-4</c:v>
                </c:pt>
                <c:pt idx="3230">
                  <c:v>-6.2237642311180341E-4</c:v>
                </c:pt>
                <c:pt idx="3231">
                  <c:v>-6.1086980081381803E-4</c:v>
                </c:pt>
                <c:pt idx="3232">
                  <c:v>-6.0615039311162633E-4</c:v>
                </c:pt>
                <c:pt idx="3233">
                  <c:v>-6.2771354175261695E-4</c:v>
                </c:pt>
                <c:pt idx="3234">
                  <c:v>-6.1188346179774644E-4</c:v>
                </c:pt>
                <c:pt idx="3235">
                  <c:v>-6.1520994214359082E-4</c:v>
                </c:pt>
                <c:pt idx="3236">
                  <c:v>-6.2328368412389867E-4</c:v>
                </c:pt>
                <c:pt idx="3237">
                  <c:v>-6.2894432860549632E-4</c:v>
                </c:pt>
                <c:pt idx="3238">
                  <c:v>-6.4903687497686047E-4</c:v>
                </c:pt>
                <c:pt idx="3239">
                  <c:v>-6.6601344207073421E-4</c:v>
                </c:pt>
                <c:pt idx="3240">
                  <c:v>-6.6046235137129372E-4</c:v>
                </c:pt>
                <c:pt idx="3241">
                  <c:v>-6.4689137590101531E-4</c:v>
                </c:pt>
                <c:pt idx="3242">
                  <c:v>-6.6339772143586551E-4</c:v>
                </c:pt>
                <c:pt idx="3243">
                  <c:v>-6.8067462202980877E-4</c:v>
                </c:pt>
                <c:pt idx="3244">
                  <c:v>-6.8408907477668368E-4</c:v>
                </c:pt>
                <c:pt idx="3245">
                  <c:v>-7.0257652913074953E-4</c:v>
                </c:pt>
                <c:pt idx="3246">
                  <c:v>-7.1942482858322609E-4</c:v>
                </c:pt>
                <c:pt idx="3247">
                  <c:v>-7.2774456374757879E-4</c:v>
                </c:pt>
                <c:pt idx="3248">
                  <c:v>-7.4944734393556089E-4</c:v>
                </c:pt>
                <c:pt idx="3249">
                  <c:v>-7.4984510266473681E-4</c:v>
                </c:pt>
                <c:pt idx="3250">
                  <c:v>-7.4500358209150797E-4</c:v>
                </c:pt>
                <c:pt idx="3251">
                  <c:v>-7.4883370657741199E-4</c:v>
                </c:pt>
                <c:pt idx="3252">
                  <c:v>-7.5324276397281675E-4</c:v>
                </c:pt>
                <c:pt idx="3253">
                  <c:v>-7.6499629716086925E-4</c:v>
                </c:pt>
                <c:pt idx="3254">
                  <c:v>-7.6995142110292125E-4</c:v>
                </c:pt>
                <c:pt idx="3255">
                  <c:v>-7.7730754553562154E-4</c:v>
                </c:pt>
                <c:pt idx="3256">
                  <c:v>-7.8931809536464392E-4</c:v>
                </c:pt>
                <c:pt idx="3257">
                  <c:v>-8.0927018992649202E-4</c:v>
                </c:pt>
                <c:pt idx="3258">
                  <c:v>-8.151036466986783E-4</c:v>
                </c:pt>
                <c:pt idx="3259">
                  <c:v>-8.2388320524573455E-4</c:v>
                </c:pt>
                <c:pt idx="3260">
                  <c:v>-8.3281371986154706E-4</c:v>
                </c:pt>
                <c:pt idx="3261">
                  <c:v>-8.3340555144817419E-4</c:v>
                </c:pt>
                <c:pt idx="3262">
                  <c:v>-8.3770611955624741E-4</c:v>
                </c:pt>
                <c:pt idx="3263">
                  <c:v>-8.3844351592188282E-4</c:v>
                </c:pt>
                <c:pt idx="3264">
                  <c:v>-8.4544750111281708E-4</c:v>
                </c:pt>
                <c:pt idx="3265">
                  <c:v>-8.5204754411083439E-4</c:v>
                </c:pt>
                <c:pt idx="3266">
                  <c:v>-8.5047737869914375E-4</c:v>
                </c:pt>
                <c:pt idx="3267">
                  <c:v>-8.6474596096053347E-4</c:v>
                </c:pt>
                <c:pt idx="3268">
                  <c:v>-8.7107789967733051E-4</c:v>
                </c:pt>
                <c:pt idx="3269">
                  <c:v>-8.8360535227849368E-4</c:v>
                </c:pt>
                <c:pt idx="3270">
                  <c:v>-8.8901526764340044E-4</c:v>
                </c:pt>
                <c:pt idx="3271">
                  <c:v>-9.0013956706913589E-4</c:v>
                </c:pt>
                <c:pt idx="3272">
                  <c:v>-9.1924541447030439E-4</c:v>
                </c:pt>
                <c:pt idx="3273">
                  <c:v>-9.3400003995602887E-4</c:v>
                </c:pt>
                <c:pt idx="3274">
                  <c:v>-9.4260857535755083E-4</c:v>
                </c:pt>
                <c:pt idx="3275">
                  <c:v>-9.419868005369203E-4</c:v>
                </c:pt>
                <c:pt idx="3276">
                  <c:v>-9.410475422867437E-4</c:v>
                </c:pt>
                <c:pt idx="3277">
                  <c:v>-9.3894813429595825E-4</c:v>
                </c:pt>
                <c:pt idx="3278">
                  <c:v>-9.2737313232982288E-4</c:v>
                </c:pt>
                <c:pt idx="3279">
                  <c:v>-9.1632541966935044E-4</c:v>
                </c:pt>
                <c:pt idx="3280">
                  <c:v>-8.9913836597377284E-4</c:v>
                </c:pt>
                <c:pt idx="3281">
                  <c:v>-9.0296168209025307E-4</c:v>
                </c:pt>
                <c:pt idx="3282">
                  <c:v>-9.2854477402015689E-4</c:v>
                </c:pt>
                <c:pt idx="3283">
                  <c:v>-9.4493162640052475E-4</c:v>
                </c:pt>
                <c:pt idx="3284">
                  <c:v>-9.3822119331898879E-4</c:v>
                </c:pt>
                <c:pt idx="3285">
                  <c:v>-9.418735269334233E-4</c:v>
                </c:pt>
                <c:pt idx="3286">
                  <c:v>-9.2772699554888316E-4</c:v>
                </c:pt>
                <c:pt idx="3287">
                  <c:v>-9.2900364681147707E-4</c:v>
                </c:pt>
                <c:pt idx="3288">
                  <c:v>-9.3345349346973805E-4</c:v>
                </c:pt>
                <c:pt idx="3289">
                  <c:v>-9.3463022329631773E-4</c:v>
                </c:pt>
                <c:pt idx="3290">
                  <c:v>-9.3640068359357453E-4</c:v>
                </c:pt>
                <c:pt idx="3291">
                  <c:v>-9.4054589533043575E-4</c:v>
                </c:pt>
                <c:pt idx="3292">
                  <c:v>-9.1780373517869052E-4</c:v>
                </c:pt>
                <c:pt idx="3293">
                  <c:v>-9.1879021438867614E-4</c:v>
                </c:pt>
                <c:pt idx="3294">
                  <c:v>-9.2018579303609904E-4</c:v>
                </c:pt>
                <c:pt idx="3295">
                  <c:v>-9.3140938225788616E-4</c:v>
                </c:pt>
                <c:pt idx="3296">
                  <c:v>-9.1020096151395169E-4</c:v>
                </c:pt>
                <c:pt idx="3297">
                  <c:v>-9.099719391907346E-4</c:v>
                </c:pt>
                <c:pt idx="3298">
                  <c:v>-9.1339180470972892E-4</c:v>
                </c:pt>
                <c:pt idx="3299">
                  <c:v>-9.2473516243440912E-4</c:v>
                </c:pt>
                <c:pt idx="3300">
                  <c:v>-9.4112094492104781E-4</c:v>
                </c:pt>
                <c:pt idx="3301">
                  <c:v>-9.4505452570414761E-4</c:v>
                </c:pt>
                <c:pt idx="3302">
                  <c:v>-9.4479346134057618E-4</c:v>
                </c:pt>
                <c:pt idx="3303">
                  <c:v>-9.4620274703249851E-4</c:v>
                </c:pt>
                <c:pt idx="3304">
                  <c:v>-9.4666870199877629E-4</c:v>
                </c:pt>
                <c:pt idx="3305">
                  <c:v>-9.4855819344941139E-4</c:v>
                </c:pt>
                <c:pt idx="3306">
                  <c:v>-9.3762670240415957E-4</c:v>
                </c:pt>
                <c:pt idx="3307">
                  <c:v>-9.3522496323761306E-4</c:v>
                </c:pt>
                <c:pt idx="3308">
                  <c:v>-9.6235986215142955E-4</c:v>
                </c:pt>
                <c:pt idx="3309">
                  <c:v>-9.6229177941387078E-4</c:v>
                </c:pt>
                <c:pt idx="3310">
                  <c:v>-9.3090079302216022E-4</c:v>
                </c:pt>
                <c:pt idx="3311">
                  <c:v>-9.2284364496375559E-4</c:v>
                </c:pt>
                <c:pt idx="3312">
                  <c:v>-9.3277349849629765E-4</c:v>
                </c:pt>
                <c:pt idx="3313">
                  <c:v>-9.4208896563019451E-4</c:v>
                </c:pt>
                <c:pt idx="3314">
                  <c:v>-9.4317635868201855E-4</c:v>
                </c:pt>
                <c:pt idx="3315">
                  <c:v>-9.3736491499951669E-4</c:v>
                </c:pt>
                <c:pt idx="3316">
                  <c:v>-9.1724692018513299E-4</c:v>
                </c:pt>
                <c:pt idx="3317">
                  <c:v>-9.2081582311309695E-4</c:v>
                </c:pt>
                <c:pt idx="3318">
                  <c:v>-9.1409324216451537E-4</c:v>
                </c:pt>
                <c:pt idx="3319">
                  <c:v>-9.1624357588071526E-4</c:v>
                </c:pt>
                <c:pt idx="3320">
                  <c:v>-9.0189225954873109E-4</c:v>
                </c:pt>
                <c:pt idx="3321">
                  <c:v>-9.0206513239066144E-4</c:v>
                </c:pt>
                <c:pt idx="3322">
                  <c:v>-9.0350364150826312E-4</c:v>
                </c:pt>
                <c:pt idx="3323">
                  <c:v>-8.9596650829470992E-4</c:v>
                </c:pt>
                <c:pt idx="3324">
                  <c:v>-8.9015984303864037E-4</c:v>
                </c:pt>
                <c:pt idx="3325">
                  <c:v>-8.8997949557045875E-4</c:v>
                </c:pt>
                <c:pt idx="3326">
                  <c:v>-9.4010255896914696E-4</c:v>
                </c:pt>
                <c:pt idx="3327">
                  <c:v>-9.3584665391921451E-4</c:v>
                </c:pt>
                <c:pt idx="3328">
                  <c:v>-9.3502739277573355E-4</c:v>
                </c:pt>
                <c:pt idx="3329">
                  <c:v>-9.0797597442937583E-4</c:v>
                </c:pt>
                <c:pt idx="3330">
                  <c:v>-8.9550763096346575E-4</c:v>
                </c:pt>
                <c:pt idx="3331">
                  <c:v>-8.8385785064537536E-4</c:v>
                </c:pt>
                <c:pt idx="3332">
                  <c:v>-8.8016836281334943E-4</c:v>
                </c:pt>
                <c:pt idx="3333">
                  <c:v>-8.790026002188922E-4</c:v>
                </c:pt>
                <c:pt idx="3334">
                  <c:v>-8.8142078185049488E-4</c:v>
                </c:pt>
                <c:pt idx="3335">
                  <c:v>-8.6980305639583477E-4</c:v>
                </c:pt>
                <c:pt idx="3336">
                  <c:v>-8.6794670046264066E-4</c:v>
                </c:pt>
                <c:pt idx="3337">
                  <c:v>-8.6778085105421177E-4</c:v>
                </c:pt>
                <c:pt idx="3338">
                  <c:v>-8.714180945502692E-4</c:v>
                </c:pt>
                <c:pt idx="3339">
                  <c:v>-8.7083027904055754E-4</c:v>
                </c:pt>
                <c:pt idx="3340">
                  <c:v>-8.8075725808822725E-4</c:v>
                </c:pt>
                <c:pt idx="3341">
                  <c:v>-8.865988805256686E-4</c:v>
                </c:pt>
                <c:pt idx="3342">
                  <c:v>-8.8893918580135178E-4</c:v>
                </c:pt>
                <c:pt idx="3343">
                  <c:v>-8.8861216548963284E-4</c:v>
                </c:pt>
                <c:pt idx="3344">
                  <c:v>-8.8786533593787631E-4</c:v>
                </c:pt>
                <c:pt idx="3345">
                  <c:v>-8.8355678267759696E-4</c:v>
                </c:pt>
                <c:pt idx="3346">
                  <c:v>-8.9409404674556381E-4</c:v>
                </c:pt>
                <c:pt idx="3347">
                  <c:v>-8.8982125249892352E-4</c:v>
                </c:pt>
                <c:pt idx="3348">
                  <c:v>-9.2366210492889067E-4</c:v>
                </c:pt>
                <c:pt idx="3349">
                  <c:v>-9.1922428487611896E-4</c:v>
                </c:pt>
                <c:pt idx="3350">
                  <c:v>-9.227036627543761E-4</c:v>
                </c:pt>
                <c:pt idx="3351">
                  <c:v>-9.2168486193611177E-4</c:v>
                </c:pt>
                <c:pt idx="3352">
                  <c:v>-9.2192843374894196E-4</c:v>
                </c:pt>
                <c:pt idx="3353">
                  <c:v>-9.1817565416474345E-4</c:v>
                </c:pt>
                <c:pt idx="3354">
                  <c:v>-9.1294582413292691E-4</c:v>
                </c:pt>
                <c:pt idx="3355">
                  <c:v>-9.2334737751531559E-4</c:v>
                </c:pt>
                <c:pt idx="3356">
                  <c:v>-9.2740950465208805E-4</c:v>
                </c:pt>
                <c:pt idx="3357">
                  <c:v>-9.3780178283864313E-4</c:v>
                </c:pt>
                <c:pt idx="3358">
                  <c:v>-9.3423189803742979E-4</c:v>
                </c:pt>
                <c:pt idx="3359">
                  <c:v>-9.1886248228967293E-4</c:v>
                </c:pt>
                <c:pt idx="3360">
                  <c:v>-9.2056690941122454E-4</c:v>
                </c:pt>
                <c:pt idx="3361">
                  <c:v>-9.7413913654131878E-4</c:v>
                </c:pt>
                <c:pt idx="3362">
                  <c:v>-9.7333970204172005E-4</c:v>
                </c:pt>
                <c:pt idx="3363">
                  <c:v>-9.7476708483146268E-4</c:v>
                </c:pt>
                <c:pt idx="3364">
                  <c:v>-9.679450908067766E-4</c:v>
                </c:pt>
                <c:pt idx="3365">
                  <c:v>-9.5535570817328885E-4</c:v>
                </c:pt>
                <c:pt idx="3366">
                  <c:v>-9.616245266412804E-4</c:v>
                </c:pt>
                <c:pt idx="3367">
                  <c:v>-9.4021972724489533E-4</c:v>
                </c:pt>
                <c:pt idx="3368">
                  <c:v>-9.0549723110178171E-4</c:v>
                </c:pt>
                <c:pt idx="3369">
                  <c:v>-8.9102375714555926E-4</c:v>
                </c:pt>
                <c:pt idx="3370">
                  <c:v>-8.8263265375732036E-4</c:v>
                </c:pt>
                <c:pt idx="3371">
                  <c:v>-8.7301656289062723E-4</c:v>
                </c:pt>
                <c:pt idx="3372">
                  <c:v>-8.5664347701452925E-4</c:v>
                </c:pt>
                <c:pt idx="3373">
                  <c:v>-8.5981144353319827E-4</c:v>
                </c:pt>
                <c:pt idx="3374">
                  <c:v>-8.6877769453852505E-4</c:v>
                </c:pt>
                <c:pt idx="3375">
                  <c:v>-8.5504919271939261E-4</c:v>
                </c:pt>
                <c:pt idx="3376">
                  <c:v>-8.5338374386045857E-4</c:v>
                </c:pt>
                <c:pt idx="3377">
                  <c:v>-8.526294389757938E-4</c:v>
                </c:pt>
                <c:pt idx="3378">
                  <c:v>-8.5970328237761073E-4</c:v>
                </c:pt>
                <c:pt idx="3379">
                  <c:v>-8.6513854522607403E-4</c:v>
                </c:pt>
                <c:pt idx="3380">
                  <c:v>-8.7103553224110453E-4</c:v>
                </c:pt>
                <c:pt idx="3381">
                  <c:v>-8.7420380537583942E-4</c:v>
                </c:pt>
                <c:pt idx="3382">
                  <c:v>-8.7914895421248307E-4</c:v>
                </c:pt>
                <c:pt idx="3383">
                  <c:v>-8.840629395134858E-4</c:v>
                </c:pt>
                <c:pt idx="3384">
                  <c:v>-9.4308365322337551E-4</c:v>
                </c:pt>
                <c:pt idx="3385">
                  <c:v>-9.4943723204299335E-4</c:v>
                </c:pt>
                <c:pt idx="3386">
                  <c:v>-9.5435091185558374E-4</c:v>
                </c:pt>
                <c:pt idx="3387">
                  <c:v>-9.5542707661366855E-4</c:v>
                </c:pt>
                <c:pt idx="3388">
                  <c:v>-9.5164322426088965E-4</c:v>
                </c:pt>
                <c:pt idx="3389">
                  <c:v>-9.5547776709592469E-4</c:v>
                </c:pt>
                <c:pt idx="3390">
                  <c:v>-9.536596561137145E-4</c:v>
                </c:pt>
                <c:pt idx="3391">
                  <c:v>-9.5474223087965715E-4</c:v>
                </c:pt>
                <c:pt idx="3392">
                  <c:v>-9.6234143892814927E-4</c:v>
                </c:pt>
                <c:pt idx="3393">
                  <c:v>-9.6548212668001732E-4</c:v>
                </c:pt>
                <c:pt idx="3394">
                  <c:v>-9.6875554763797833E-4</c:v>
                </c:pt>
                <c:pt idx="3395">
                  <c:v>-9.7232398849322887E-4</c:v>
                </c:pt>
                <c:pt idx="3396">
                  <c:v>-9.7828410254841014E-4</c:v>
                </c:pt>
                <c:pt idx="3397">
                  <c:v>-9.8338414832033205E-4</c:v>
                </c:pt>
                <c:pt idx="3398">
                  <c:v>-9.9086386019253681E-4</c:v>
                </c:pt>
                <c:pt idx="3399">
                  <c:v>-9.9392760987215834E-4</c:v>
                </c:pt>
                <c:pt idx="3400">
                  <c:v>-9.9814538354758842E-4</c:v>
                </c:pt>
                <c:pt idx="3401">
                  <c:v>-9.985353162855759E-4</c:v>
                </c:pt>
                <c:pt idx="3402">
                  <c:v>-9.9866386156610698E-4</c:v>
                </c:pt>
                <c:pt idx="3403">
                  <c:v>-1.0087914172237644E-3</c:v>
                </c:pt>
                <c:pt idx="3404">
                  <c:v>-1.0102015671412667E-3</c:v>
                </c:pt>
                <c:pt idx="3405">
                  <c:v>-1.0102311325247415E-3</c:v>
                </c:pt>
                <c:pt idx="3406">
                  <c:v>-1.0728105805443144E-3</c:v>
                </c:pt>
                <c:pt idx="3407">
                  <c:v>-1.0841391361537944E-3</c:v>
                </c:pt>
                <c:pt idx="3408">
                  <c:v>-1.0922085705075135E-3</c:v>
                </c:pt>
                <c:pt idx="3409">
                  <c:v>-1.0954858531745382E-3</c:v>
                </c:pt>
                <c:pt idx="3410">
                  <c:v>-1.1077838886900393E-3</c:v>
                </c:pt>
                <c:pt idx="3411">
                  <c:v>-1.1200856774162826E-3</c:v>
                </c:pt>
                <c:pt idx="3412">
                  <c:v>-1.1251292798901691E-3</c:v>
                </c:pt>
                <c:pt idx="3413">
                  <c:v>-1.1359658005273277E-3</c:v>
                </c:pt>
                <c:pt idx="3414">
                  <c:v>-1.136287950556758E-3</c:v>
                </c:pt>
                <c:pt idx="3415">
                  <c:v>-1.1364331787618864E-3</c:v>
                </c:pt>
                <c:pt idx="3416">
                  <c:v>-1.133796021959288E-3</c:v>
                </c:pt>
                <c:pt idx="3417">
                  <c:v>-1.1330477695018493E-3</c:v>
                </c:pt>
                <c:pt idx="3418">
                  <c:v>-1.1308412821631197E-3</c:v>
                </c:pt>
                <c:pt idx="3419">
                  <c:v>-1.1311569573292379E-3</c:v>
                </c:pt>
                <c:pt idx="3420">
                  <c:v>-1.1302591426068931E-3</c:v>
                </c:pt>
                <c:pt idx="3421">
                  <c:v>-1.12817942404142E-3</c:v>
                </c:pt>
                <c:pt idx="3422">
                  <c:v>-1.1212819246605443E-3</c:v>
                </c:pt>
                <c:pt idx="3423">
                  <c:v>-1.1198582499708509E-3</c:v>
                </c:pt>
                <c:pt idx="3424">
                  <c:v>-1.1131704338843695E-3</c:v>
                </c:pt>
                <c:pt idx="3425">
                  <c:v>-1.1177420867561905E-3</c:v>
                </c:pt>
                <c:pt idx="3426">
                  <c:v>-1.1193678230925208E-3</c:v>
                </c:pt>
                <c:pt idx="3427">
                  <c:v>-1.118431438687062E-3</c:v>
                </c:pt>
                <c:pt idx="3428">
                  <c:v>-1.1197844938382051E-3</c:v>
                </c:pt>
                <c:pt idx="3429">
                  <c:v>-1.1085149359869595E-3</c:v>
                </c:pt>
                <c:pt idx="3430">
                  <c:v>-1.1053781613482583E-3</c:v>
                </c:pt>
                <c:pt idx="3431">
                  <c:v>-1.0986822878359392E-3</c:v>
                </c:pt>
                <c:pt idx="3432">
                  <c:v>-1.0963088918486408E-3</c:v>
                </c:pt>
                <c:pt idx="3433">
                  <c:v>-1.086253658127756E-3</c:v>
                </c:pt>
                <c:pt idx="3434">
                  <c:v>-1.0850354616259716E-3</c:v>
                </c:pt>
                <c:pt idx="3435">
                  <c:v>-1.0794130090393539E-3</c:v>
                </c:pt>
                <c:pt idx="3436">
                  <c:v>-1.0762280180873773E-3</c:v>
                </c:pt>
                <c:pt idx="3437">
                  <c:v>-1.0774888221838363E-3</c:v>
                </c:pt>
                <c:pt idx="3438">
                  <c:v>-1.1270311561414337E-3</c:v>
                </c:pt>
                <c:pt idx="3439">
                  <c:v>-1.1264365560818002E-3</c:v>
                </c:pt>
                <c:pt idx="3440">
                  <c:v>-1.122689383163622E-3</c:v>
                </c:pt>
                <c:pt idx="3441">
                  <c:v>-1.1141573472789323E-3</c:v>
                </c:pt>
                <c:pt idx="3442">
                  <c:v>-1.108074326436892E-3</c:v>
                </c:pt>
                <c:pt idx="3443">
                  <c:v>-1.0957450791377887E-3</c:v>
                </c:pt>
                <c:pt idx="3444">
                  <c:v>-1.0878281670169132E-3</c:v>
                </c:pt>
                <c:pt idx="3445">
                  <c:v>-1.0832381609582331E-3</c:v>
                </c:pt>
                <c:pt idx="3446">
                  <c:v>-1.079055864957934E-3</c:v>
                </c:pt>
                <c:pt idx="3447">
                  <c:v>-1.0684258138562441E-3</c:v>
                </c:pt>
                <c:pt idx="3448">
                  <c:v>-1.0717566244661247E-3</c:v>
                </c:pt>
                <c:pt idx="3449">
                  <c:v>-1.0707366334680168E-3</c:v>
                </c:pt>
                <c:pt idx="3450">
                  <c:v>-1.0532477486714376E-3</c:v>
                </c:pt>
                <c:pt idx="3451">
                  <c:v>-1.0385029929121936E-3</c:v>
                </c:pt>
                <c:pt idx="3452">
                  <c:v>-1.0393266538549772E-3</c:v>
                </c:pt>
                <c:pt idx="3453">
                  <c:v>-1.0325822841782406E-3</c:v>
                </c:pt>
                <c:pt idx="3454">
                  <c:v>-1.0291820938234109E-3</c:v>
                </c:pt>
                <c:pt idx="3455">
                  <c:v>-1.0271691497446556E-3</c:v>
                </c:pt>
                <c:pt idx="3456">
                  <c:v>-1.0290552094794903E-3</c:v>
                </c:pt>
                <c:pt idx="3457">
                  <c:v>-1.0136391737088912E-3</c:v>
                </c:pt>
                <c:pt idx="3458">
                  <c:v>-1.0115603898259717E-3</c:v>
                </c:pt>
                <c:pt idx="3459">
                  <c:v>-1.0564120837446289E-3</c:v>
                </c:pt>
                <c:pt idx="3460">
                  <c:v>-1.0423731769990674E-3</c:v>
                </c:pt>
                <c:pt idx="3461">
                  <c:v>-1.0128019329325166E-3</c:v>
                </c:pt>
                <c:pt idx="3462">
                  <c:v>-1.0047975746988458E-3</c:v>
                </c:pt>
                <c:pt idx="3463">
                  <c:v>-9.985754048489337E-4</c:v>
                </c:pt>
                <c:pt idx="3464">
                  <c:v>-9.6334759249416813E-4</c:v>
                </c:pt>
                <c:pt idx="3465">
                  <c:v>-9.4745992287226244E-4</c:v>
                </c:pt>
                <c:pt idx="3466">
                  <c:v>-9.1493390480656966E-4</c:v>
                </c:pt>
                <c:pt idx="3467">
                  <c:v>-9.3303531019373054E-4</c:v>
                </c:pt>
                <c:pt idx="3468">
                  <c:v>-9.2692688804751899E-4</c:v>
                </c:pt>
                <c:pt idx="3469">
                  <c:v>-9.0029506119826408E-4</c:v>
                </c:pt>
                <c:pt idx="3470">
                  <c:v>-8.8177611118844812E-4</c:v>
                </c:pt>
                <c:pt idx="3471">
                  <c:v>-8.7971820680798896E-4</c:v>
                </c:pt>
                <c:pt idx="3472">
                  <c:v>-8.8521075618874789E-4</c:v>
                </c:pt>
                <c:pt idx="3473">
                  <c:v>-8.7591390897800991E-4</c:v>
                </c:pt>
                <c:pt idx="3474">
                  <c:v>-8.8591316845643142E-4</c:v>
                </c:pt>
                <c:pt idx="3475">
                  <c:v>-8.7802016637406055E-4</c:v>
                </c:pt>
                <c:pt idx="3476">
                  <c:v>-8.6946023785272608E-4</c:v>
                </c:pt>
                <c:pt idx="3477">
                  <c:v>-8.5977413505988753E-4</c:v>
                </c:pt>
                <c:pt idx="3478">
                  <c:v>-8.3953601597019922E-4</c:v>
                </c:pt>
                <c:pt idx="3479">
                  <c:v>-8.9731979919094318E-4</c:v>
                </c:pt>
                <c:pt idx="3480">
                  <c:v>-8.8851251291444111E-4</c:v>
                </c:pt>
                <c:pt idx="3481">
                  <c:v>-8.8901311008793282E-4</c:v>
                </c:pt>
                <c:pt idx="3482">
                  <c:v>-8.8788015728180625E-4</c:v>
                </c:pt>
                <c:pt idx="3483">
                  <c:v>-8.7626900369563998E-4</c:v>
                </c:pt>
                <c:pt idx="3484">
                  <c:v>-8.9593031412471547E-4</c:v>
                </c:pt>
                <c:pt idx="3485">
                  <c:v>-8.9318703695651092E-4</c:v>
                </c:pt>
                <c:pt idx="3486">
                  <c:v>-8.7038501949809888E-4</c:v>
                </c:pt>
                <c:pt idx="3487">
                  <c:v>-8.6940482545694309E-4</c:v>
                </c:pt>
                <c:pt idx="3488">
                  <c:v>-8.7314322995502014E-4</c:v>
                </c:pt>
                <c:pt idx="3489">
                  <c:v>-8.1315014770111382E-4</c:v>
                </c:pt>
                <c:pt idx="3490">
                  <c:v>-8.8651273783613149E-4</c:v>
                </c:pt>
                <c:pt idx="3491">
                  <c:v>-8.873318703839228E-4</c:v>
                </c:pt>
                <c:pt idx="3492">
                  <c:v>-8.5169860957123866E-4</c:v>
                </c:pt>
                <c:pt idx="3493">
                  <c:v>-8.3807990105133623E-4</c:v>
                </c:pt>
                <c:pt idx="3494">
                  <c:v>-8.3385874750696587E-4</c:v>
                </c:pt>
                <c:pt idx="3495">
                  <c:v>-5.101309196274828E-4</c:v>
                </c:pt>
                <c:pt idx="3496">
                  <c:v>-5.2198708037753949E-4</c:v>
                </c:pt>
                <c:pt idx="3497">
                  <c:v>-5.1722574345425265E-4</c:v>
                </c:pt>
                <c:pt idx="3498">
                  <c:v>-4.9545877869450194E-4</c:v>
                </c:pt>
                <c:pt idx="3499">
                  <c:v>-4.6133825166494447E-4</c:v>
                </c:pt>
                <c:pt idx="3500">
                  <c:v>-4.5231856873806375E-4</c:v>
                </c:pt>
                <c:pt idx="3501">
                  <c:v>-5.0795382768142883E-4</c:v>
                </c:pt>
                <c:pt idx="3502">
                  <c:v>-4.8040082269196205E-4</c:v>
                </c:pt>
                <c:pt idx="3503">
                  <c:v>-4.2896188243735089E-4</c:v>
                </c:pt>
                <c:pt idx="3504">
                  <c:v>-4.4623999129245195E-4</c:v>
                </c:pt>
                <c:pt idx="3505">
                  <c:v>-4.3746563893443113E-4</c:v>
                </c:pt>
                <c:pt idx="3506">
                  <c:v>-4.5483208367169681E-4</c:v>
                </c:pt>
                <c:pt idx="3507">
                  <c:v>-4.3809788078219558E-4</c:v>
                </c:pt>
                <c:pt idx="3508">
                  <c:v>-3.929098690013122E-4</c:v>
                </c:pt>
                <c:pt idx="3509">
                  <c:v>-3.5673929028090523E-4</c:v>
                </c:pt>
                <c:pt idx="3510">
                  <c:v>-3.3879248784585148E-4</c:v>
                </c:pt>
                <c:pt idx="3511">
                  <c:v>-3.1405684483831742E-4</c:v>
                </c:pt>
                <c:pt idx="3512">
                  <c:v>-3.0493547140619803E-4</c:v>
                </c:pt>
                <c:pt idx="3513">
                  <c:v>-3.3765439164490374E-4</c:v>
                </c:pt>
                <c:pt idx="3514">
                  <c:v>-3.2289512079464178E-4</c:v>
                </c:pt>
                <c:pt idx="3515">
                  <c:v>-3.1129599711410272E-4</c:v>
                </c:pt>
                <c:pt idx="3516">
                  <c:v>-2.8650237448590854E-4</c:v>
                </c:pt>
                <c:pt idx="3517">
                  <c:v>-2.8543387291901645E-4</c:v>
                </c:pt>
                <c:pt idx="3518">
                  <c:v>-2.3584253312236569E-4</c:v>
                </c:pt>
                <c:pt idx="3519">
                  <c:v>-2.1577722817411882E-4</c:v>
                </c:pt>
                <c:pt idx="3520">
                  <c:v>-1.9022198455587169E-4</c:v>
                </c:pt>
                <c:pt idx="3521">
                  <c:v>-1.6461506695231165E-4</c:v>
                </c:pt>
                <c:pt idx="3522">
                  <c:v>-1.3200397383772433E-4</c:v>
                </c:pt>
                <c:pt idx="3523">
                  <c:v>-5.5216713981898202E-5</c:v>
                </c:pt>
                <c:pt idx="3524">
                  <c:v>-4.681034315523469E-5</c:v>
                </c:pt>
                <c:pt idx="3525">
                  <c:v>-3.2623536532216946E-5</c:v>
                </c:pt>
                <c:pt idx="3526">
                  <c:v>1.1700153752070008E-5</c:v>
                </c:pt>
                <c:pt idx="3527">
                  <c:v>6.9344458417219812E-5</c:v>
                </c:pt>
                <c:pt idx="3528">
                  <c:v>1.0960244117530493E-4</c:v>
                </c:pt>
                <c:pt idx="3529">
                  <c:v>1.2927086857295045E-4</c:v>
                </c:pt>
                <c:pt idx="3530">
                  <c:v>1.4375718412362737E-4</c:v>
                </c:pt>
                <c:pt idx="3531">
                  <c:v>1.7897560014112912E-4</c:v>
                </c:pt>
                <c:pt idx="3532">
                  <c:v>2.46580401337404E-4</c:v>
                </c:pt>
                <c:pt idx="3533">
                  <c:v>2.7424253323737879E-4</c:v>
                </c:pt>
                <c:pt idx="3534">
                  <c:v>3.4655985896137054E-4</c:v>
                </c:pt>
                <c:pt idx="3535">
                  <c:v>2.8640450816075358E-4</c:v>
                </c:pt>
                <c:pt idx="3536">
                  <c:v>3.1448705864023374E-4</c:v>
                </c:pt>
                <c:pt idx="3537">
                  <c:v>3.9421564483488325E-4</c:v>
                </c:pt>
                <c:pt idx="3538">
                  <c:v>3.8186643410642596E-4</c:v>
                </c:pt>
                <c:pt idx="3539">
                  <c:v>4.0932707926066847E-4</c:v>
                </c:pt>
                <c:pt idx="3540">
                  <c:v>4.2796606216000121E-4</c:v>
                </c:pt>
                <c:pt idx="3541">
                  <c:v>4.5297720510029116E-4</c:v>
                </c:pt>
                <c:pt idx="3542">
                  <c:v>5.1835368740826837E-4</c:v>
                </c:pt>
                <c:pt idx="3543">
                  <c:v>5.3920360866599459E-4</c:v>
                </c:pt>
                <c:pt idx="3544">
                  <c:v>5.5976115727762732E-4</c:v>
                </c:pt>
                <c:pt idx="3545">
                  <c:v>5.6174979119405499E-4</c:v>
                </c:pt>
                <c:pt idx="3546">
                  <c:v>6.0012032947676097E-4</c:v>
                </c:pt>
                <c:pt idx="3547">
                  <c:v>6.8684792191708866E-4</c:v>
                </c:pt>
                <c:pt idx="3548">
                  <c:v>7.1162085661180541E-4</c:v>
                </c:pt>
                <c:pt idx="3549">
                  <c:v>7.126150508822704E-4</c:v>
                </c:pt>
                <c:pt idx="3550">
                  <c:v>7.2898558974499039E-4</c:v>
                </c:pt>
                <c:pt idx="3551">
                  <c:v>7.4484845235911479E-4</c:v>
                </c:pt>
                <c:pt idx="3552">
                  <c:v>7.2241557368024623E-4</c:v>
                </c:pt>
                <c:pt idx="3553">
                  <c:v>7.5220810146658934E-4</c:v>
                </c:pt>
                <c:pt idx="3554">
                  <c:v>7.771770169184844E-4</c:v>
                </c:pt>
                <c:pt idx="3555">
                  <c:v>8.0364036746316536E-4</c:v>
                </c:pt>
                <c:pt idx="3556">
                  <c:v>8.4733844814754988E-4</c:v>
                </c:pt>
                <c:pt idx="3557">
                  <c:v>9.159119013408823E-4</c:v>
                </c:pt>
                <c:pt idx="3558">
                  <c:v>9.2923642398168305E-4</c:v>
                </c:pt>
                <c:pt idx="3559">
                  <c:v>9.7741743026436012E-4</c:v>
                </c:pt>
                <c:pt idx="3560">
                  <c:v>9.9104094247226548E-4</c:v>
                </c:pt>
                <c:pt idx="3561">
                  <c:v>1.0085946867930407E-3</c:v>
                </c:pt>
                <c:pt idx="3562">
                  <c:v>1.0519944369846712E-3</c:v>
                </c:pt>
                <c:pt idx="3563">
                  <c:v>1.0622215981506145E-3</c:v>
                </c:pt>
                <c:pt idx="3564">
                  <c:v>1.0853137314488226E-3</c:v>
                </c:pt>
                <c:pt idx="3565">
                  <c:v>1.1092477106238174E-3</c:v>
                </c:pt>
                <c:pt idx="3566">
                  <c:v>1.1450003171706857E-3</c:v>
                </c:pt>
                <c:pt idx="3567">
                  <c:v>1.2322555487944697E-3</c:v>
                </c:pt>
                <c:pt idx="3568">
                  <c:v>1.2586498531801382E-3</c:v>
                </c:pt>
                <c:pt idx="3569">
                  <c:v>1.2880729973054894E-3</c:v>
                </c:pt>
                <c:pt idx="3570">
                  <c:v>1.3021514724509409E-3</c:v>
                </c:pt>
                <c:pt idx="3571">
                  <c:v>1.3591620804462856E-3</c:v>
                </c:pt>
                <c:pt idx="3572">
                  <c:v>1.3805891655727098E-3</c:v>
                </c:pt>
                <c:pt idx="3573">
                  <c:v>1.3943235950746313E-3</c:v>
                </c:pt>
                <c:pt idx="3574">
                  <c:v>1.3109974313727513E-3</c:v>
                </c:pt>
                <c:pt idx="3575">
                  <c:v>1.3121334593604317E-3</c:v>
                </c:pt>
                <c:pt idx="3576">
                  <c:v>1.322851388513957E-3</c:v>
                </c:pt>
                <c:pt idx="3577">
                  <c:v>1.3327840896610876E-3</c:v>
                </c:pt>
                <c:pt idx="3578">
                  <c:v>1.3580691689307756E-3</c:v>
                </c:pt>
                <c:pt idx="3579">
                  <c:v>1.3648613711432223E-3</c:v>
                </c:pt>
                <c:pt idx="3580">
                  <c:v>1.3864328186421471E-3</c:v>
                </c:pt>
                <c:pt idx="3581">
                  <c:v>1.4262130667344053E-3</c:v>
                </c:pt>
                <c:pt idx="3582">
                  <c:v>1.4447389416401002E-3</c:v>
                </c:pt>
                <c:pt idx="3583">
                  <c:v>1.4583700325561111E-3</c:v>
                </c:pt>
                <c:pt idx="3584">
                  <c:v>1.4937230548059954E-3</c:v>
                </c:pt>
                <c:pt idx="3585">
                  <c:v>1.5100096523412709E-3</c:v>
                </c:pt>
                <c:pt idx="3586">
                  <c:v>1.5473822066036647E-3</c:v>
                </c:pt>
                <c:pt idx="3587">
                  <c:v>1.5610660885216898E-3</c:v>
                </c:pt>
                <c:pt idx="3588">
                  <c:v>1.5927026714031012E-3</c:v>
                </c:pt>
                <c:pt idx="3589">
                  <c:v>1.6157752068033382E-3</c:v>
                </c:pt>
                <c:pt idx="3590">
                  <c:v>1.6261993430708443E-3</c:v>
                </c:pt>
                <c:pt idx="3591">
                  <c:v>1.6536862912561734E-3</c:v>
                </c:pt>
                <c:pt idx="3592">
                  <c:v>1.6539042507783819E-3</c:v>
                </c:pt>
                <c:pt idx="3593">
                  <c:v>1.6701813389958797E-3</c:v>
                </c:pt>
                <c:pt idx="3594">
                  <c:v>1.7062424992073666E-3</c:v>
                </c:pt>
                <c:pt idx="3595">
                  <c:v>1.5936199919572847E-3</c:v>
                </c:pt>
                <c:pt idx="3596">
                  <c:v>1.614096739785964E-3</c:v>
                </c:pt>
                <c:pt idx="3597">
                  <c:v>1.6410588316833064E-3</c:v>
                </c:pt>
                <c:pt idx="3598">
                  <c:v>1.6283783463379997E-3</c:v>
                </c:pt>
                <c:pt idx="3599">
                  <c:v>1.6299363320118054E-3</c:v>
                </c:pt>
                <c:pt idx="3600">
                  <c:v>1.6606679347128672E-3</c:v>
                </c:pt>
                <c:pt idx="3601">
                  <c:v>1.6720040493174437E-3</c:v>
                </c:pt>
                <c:pt idx="3602">
                  <c:v>1.6810169968224375E-3</c:v>
                </c:pt>
                <c:pt idx="3603">
                  <c:v>1.6977080722451188E-3</c:v>
                </c:pt>
                <c:pt idx="3604">
                  <c:v>1.7209749348778836E-3</c:v>
                </c:pt>
                <c:pt idx="3605">
                  <c:v>1.7815871156798835E-3</c:v>
                </c:pt>
                <c:pt idx="3606">
                  <c:v>1.7914012657092027E-3</c:v>
                </c:pt>
                <c:pt idx="3607">
                  <c:v>1.8069651487719884E-3</c:v>
                </c:pt>
                <c:pt idx="3608">
                  <c:v>1.8254266795756369E-3</c:v>
                </c:pt>
                <c:pt idx="3609">
                  <c:v>1.8373239796072305E-3</c:v>
                </c:pt>
                <c:pt idx="3610">
                  <c:v>1.8731775341185308E-3</c:v>
                </c:pt>
                <c:pt idx="3611">
                  <c:v>1.9058530675619689E-3</c:v>
                </c:pt>
                <c:pt idx="3612">
                  <c:v>1.9270358437284418E-3</c:v>
                </c:pt>
                <c:pt idx="3613">
                  <c:v>1.9381221694321216E-3</c:v>
                </c:pt>
                <c:pt idx="3614">
                  <c:v>1.9780319553408532E-3</c:v>
                </c:pt>
                <c:pt idx="3615">
                  <c:v>2.05641494742137E-3</c:v>
                </c:pt>
                <c:pt idx="3616">
                  <c:v>1.9601284211634429E-3</c:v>
                </c:pt>
                <c:pt idx="3617">
                  <c:v>1.8812670631491724E-3</c:v>
                </c:pt>
                <c:pt idx="3618">
                  <c:v>1.8944085234360308E-3</c:v>
                </c:pt>
                <c:pt idx="3619">
                  <c:v>1.9003499001895019E-3</c:v>
                </c:pt>
                <c:pt idx="3620">
                  <c:v>1.975823343724592E-3</c:v>
                </c:pt>
                <c:pt idx="3621">
                  <c:v>1.9788255903154806E-3</c:v>
                </c:pt>
                <c:pt idx="3622">
                  <c:v>1.9891158055045377E-3</c:v>
                </c:pt>
                <c:pt idx="3623">
                  <c:v>2.011243781760097E-3</c:v>
                </c:pt>
                <c:pt idx="3624">
                  <c:v>2.019588919195181E-3</c:v>
                </c:pt>
                <c:pt idx="3625">
                  <c:v>2.0493718026017849E-3</c:v>
                </c:pt>
                <c:pt idx="3626">
                  <c:v>2.0562423981826949E-3</c:v>
                </c:pt>
                <c:pt idx="3627">
                  <c:v>2.0744528697309583E-3</c:v>
                </c:pt>
                <c:pt idx="3628">
                  <c:v>2.0897008296794084E-3</c:v>
                </c:pt>
                <c:pt idx="3629">
                  <c:v>2.110454873137213E-3</c:v>
                </c:pt>
                <c:pt idx="3630">
                  <c:v>2.1528688503493765E-3</c:v>
                </c:pt>
                <c:pt idx="3631">
                  <c:v>2.1687335832636379E-3</c:v>
                </c:pt>
                <c:pt idx="3632">
                  <c:v>2.1776110978504182E-3</c:v>
                </c:pt>
                <c:pt idx="3633">
                  <c:v>2.1947535698267906E-3</c:v>
                </c:pt>
                <c:pt idx="3634">
                  <c:v>2.2125615131702858E-3</c:v>
                </c:pt>
                <c:pt idx="3635">
                  <c:v>2.2647746615716002E-3</c:v>
                </c:pt>
                <c:pt idx="3636">
                  <c:v>2.2055055466765339E-3</c:v>
                </c:pt>
                <c:pt idx="3637">
                  <c:v>2.2395397325920552E-3</c:v>
                </c:pt>
                <c:pt idx="3638">
                  <c:v>2.1347931953323851E-3</c:v>
                </c:pt>
                <c:pt idx="3639">
                  <c:v>2.2093686062911733E-3</c:v>
                </c:pt>
                <c:pt idx="3640">
                  <c:v>2.230855571537127E-3</c:v>
                </c:pt>
                <c:pt idx="3641">
                  <c:v>2.2425605666018811E-3</c:v>
                </c:pt>
                <c:pt idx="3642">
                  <c:v>2.2695495059259496E-3</c:v>
                </c:pt>
                <c:pt idx="3643">
                  <c:v>2.310487040935616E-3</c:v>
                </c:pt>
                <c:pt idx="3644">
                  <c:v>2.394909847728055E-3</c:v>
                </c:pt>
                <c:pt idx="3645">
                  <c:v>2.4256864088620933E-3</c:v>
                </c:pt>
                <c:pt idx="3646">
                  <c:v>2.4540178992662476E-3</c:v>
                </c:pt>
                <c:pt idx="3647">
                  <c:v>2.4697691348976036E-3</c:v>
                </c:pt>
                <c:pt idx="3648">
                  <c:v>2.4881185269813866E-3</c:v>
                </c:pt>
                <c:pt idx="3649">
                  <c:v>2.5368541487116314E-3</c:v>
                </c:pt>
                <c:pt idx="3650">
                  <c:v>2.551539057331853E-3</c:v>
                </c:pt>
                <c:pt idx="3651">
                  <c:v>2.6034903626068751E-3</c:v>
                </c:pt>
                <c:pt idx="3652">
                  <c:v>2.6569253209354216E-3</c:v>
                </c:pt>
                <c:pt idx="3653">
                  <c:v>2.7697650244056238E-3</c:v>
                </c:pt>
                <c:pt idx="3654">
                  <c:v>2.7038980525793122E-3</c:v>
                </c:pt>
                <c:pt idx="3655">
                  <c:v>2.7145485413113679E-3</c:v>
                </c:pt>
                <c:pt idx="3656">
                  <c:v>2.7197905754785534E-3</c:v>
                </c:pt>
                <c:pt idx="3657">
                  <c:v>2.7154605768362483E-3</c:v>
                </c:pt>
                <c:pt idx="3658">
                  <c:v>2.6610351354992012E-3</c:v>
                </c:pt>
                <c:pt idx="3659">
                  <c:v>2.5848514331376915E-3</c:v>
                </c:pt>
                <c:pt idx="3660">
                  <c:v>2.5901328717470307E-3</c:v>
                </c:pt>
                <c:pt idx="3661">
                  <c:v>2.6518952020950781E-3</c:v>
                </c:pt>
                <c:pt idx="3662">
                  <c:v>2.6716144397869179E-3</c:v>
                </c:pt>
                <c:pt idx="3663">
                  <c:v>2.6909069149452236E-3</c:v>
                </c:pt>
                <c:pt idx="3664">
                  <c:v>2.6924201251674607E-3</c:v>
                </c:pt>
                <c:pt idx="3665">
                  <c:v>2.7192355960643511E-3</c:v>
                </c:pt>
                <c:pt idx="3666">
                  <c:v>2.7524670720948663E-3</c:v>
                </c:pt>
                <c:pt idx="3667">
                  <c:v>2.7776150678069378E-3</c:v>
                </c:pt>
                <c:pt idx="3668">
                  <c:v>2.792041455000227E-3</c:v>
                </c:pt>
                <c:pt idx="3669">
                  <c:v>2.8266317624567883E-3</c:v>
                </c:pt>
                <c:pt idx="3670">
                  <c:v>2.7934550904751276E-3</c:v>
                </c:pt>
                <c:pt idx="3671">
                  <c:v>2.8614989362423238E-3</c:v>
                </c:pt>
                <c:pt idx="3672">
                  <c:v>2.8793438089753653E-3</c:v>
                </c:pt>
                <c:pt idx="3673">
                  <c:v>2.9026827961387003E-3</c:v>
                </c:pt>
                <c:pt idx="3674">
                  <c:v>2.9166468301768944E-3</c:v>
                </c:pt>
                <c:pt idx="3675">
                  <c:v>2.9306187227058356E-3</c:v>
                </c:pt>
                <c:pt idx="3676">
                  <c:v>2.9365121588602605E-3</c:v>
                </c:pt>
                <c:pt idx="3677">
                  <c:v>2.9599716418808875E-3</c:v>
                </c:pt>
                <c:pt idx="3678">
                  <c:v>3.0164095867504237E-3</c:v>
                </c:pt>
                <c:pt idx="3679">
                  <c:v>3.031143305320283E-3</c:v>
                </c:pt>
                <c:pt idx="3680">
                  <c:v>3.0358310794853516E-3</c:v>
                </c:pt>
                <c:pt idx="3681">
                  <c:v>2.9935902731936803E-3</c:v>
                </c:pt>
                <c:pt idx="3682">
                  <c:v>3.0063441289265302E-3</c:v>
                </c:pt>
                <c:pt idx="3683">
                  <c:v>3.0179031768442499E-3</c:v>
                </c:pt>
                <c:pt idx="3684">
                  <c:v>3.0490681099242245E-3</c:v>
                </c:pt>
                <c:pt idx="3685">
                  <c:v>3.0908013415862357E-3</c:v>
                </c:pt>
                <c:pt idx="3686">
                  <c:v>3.0693714827385588E-3</c:v>
                </c:pt>
                <c:pt idx="3687">
                  <c:v>3.0790432079088603E-3</c:v>
                </c:pt>
                <c:pt idx="3688">
                  <c:v>3.0876568729272247E-3</c:v>
                </c:pt>
                <c:pt idx="3689">
                  <c:v>3.1072258012689868E-3</c:v>
                </c:pt>
                <c:pt idx="3690">
                  <c:v>3.1306655685165996E-3</c:v>
                </c:pt>
                <c:pt idx="3691">
                  <c:v>3.1375275522034229E-3</c:v>
                </c:pt>
                <c:pt idx="3692">
                  <c:v>3.1516081172808796E-3</c:v>
                </c:pt>
                <c:pt idx="3693">
                  <c:v>3.2096710781552851E-3</c:v>
                </c:pt>
                <c:pt idx="3694">
                  <c:v>3.2203477064103314E-3</c:v>
                </c:pt>
                <c:pt idx="3695">
                  <c:v>3.2195076237651055E-3</c:v>
                </c:pt>
                <c:pt idx="3696">
                  <c:v>3.2438989794421058E-3</c:v>
                </c:pt>
                <c:pt idx="3697">
                  <c:v>3.2753045787272672E-3</c:v>
                </c:pt>
                <c:pt idx="3698">
                  <c:v>3.2861624802305034E-3</c:v>
                </c:pt>
                <c:pt idx="3699">
                  <c:v>3.3360548207450602E-3</c:v>
                </c:pt>
                <c:pt idx="3700">
                  <c:v>3.2934221605676051E-3</c:v>
                </c:pt>
                <c:pt idx="3701">
                  <c:v>3.2100114154740567E-3</c:v>
                </c:pt>
                <c:pt idx="3702">
                  <c:v>3.0223226759045208E-3</c:v>
                </c:pt>
                <c:pt idx="3703">
                  <c:v>3.0651602320952431E-3</c:v>
                </c:pt>
                <c:pt idx="3704">
                  <c:v>3.0497590440112798E-3</c:v>
                </c:pt>
                <c:pt idx="3705">
                  <c:v>3.0582231867006815E-3</c:v>
                </c:pt>
                <c:pt idx="3706">
                  <c:v>3.0656431983171473E-3</c:v>
                </c:pt>
                <c:pt idx="3707">
                  <c:v>3.089084361633132E-3</c:v>
                </c:pt>
                <c:pt idx="3708">
                  <c:v>3.0982658184610656E-3</c:v>
                </c:pt>
                <c:pt idx="3709">
                  <c:v>3.1095970332721823E-3</c:v>
                </c:pt>
                <c:pt idx="3710">
                  <c:v>3.106807693662228E-3</c:v>
                </c:pt>
                <c:pt idx="3711">
                  <c:v>3.1160716066676031E-3</c:v>
                </c:pt>
                <c:pt idx="3712">
                  <c:v>3.1450288158672013E-3</c:v>
                </c:pt>
                <c:pt idx="3713">
                  <c:v>3.1625569632374173E-3</c:v>
                </c:pt>
                <c:pt idx="3714">
                  <c:v>3.1780699248471489E-3</c:v>
                </c:pt>
                <c:pt idx="3715">
                  <c:v>3.1888987979460381E-3</c:v>
                </c:pt>
                <c:pt idx="3716">
                  <c:v>3.2465336636637865E-3</c:v>
                </c:pt>
                <c:pt idx="3717">
                  <c:v>3.1775851934303656E-3</c:v>
                </c:pt>
                <c:pt idx="3718">
                  <c:v>3.0980395820019435E-3</c:v>
                </c:pt>
                <c:pt idx="3719">
                  <c:v>3.2086212405006975E-3</c:v>
                </c:pt>
                <c:pt idx="3720">
                  <c:v>3.2283969722024519E-3</c:v>
                </c:pt>
                <c:pt idx="3721">
                  <c:v>3.1494081480021308E-3</c:v>
                </c:pt>
                <c:pt idx="3722">
                  <c:v>3.1461677372204289E-3</c:v>
                </c:pt>
                <c:pt idx="3723">
                  <c:v>3.1576594104822941E-3</c:v>
                </c:pt>
                <c:pt idx="3724">
                  <c:v>3.1625945762772112E-3</c:v>
                </c:pt>
                <c:pt idx="3725">
                  <c:v>3.1733764658330443E-3</c:v>
                </c:pt>
                <c:pt idx="3726">
                  <c:v>3.193122859239006E-3</c:v>
                </c:pt>
                <c:pt idx="3727">
                  <c:v>3.2088511819854393E-3</c:v>
                </c:pt>
                <c:pt idx="3728">
                  <c:v>3.2190803554219549E-3</c:v>
                </c:pt>
                <c:pt idx="3729">
                  <c:v>3.2392348241334634E-3</c:v>
                </c:pt>
                <c:pt idx="3730">
                  <c:v>3.2638405143030624E-3</c:v>
                </c:pt>
                <c:pt idx="3731">
                  <c:v>3.292412025921676E-3</c:v>
                </c:pt>
                <c:pt idx="3732">
                  <c:v>3.2811024689813895E-3</c:v>
                </c:pt>
                <c:pt idx="3733">
                  <c:v>3.3058321261123513E-3</c:v>
                </c:pt>
                <c:pt idx="3734">
                  <c:v>3.3138445558518193E-3</c:v>
                </c:pt>
                <c:pt idx="3735">
                  <c:v>3.3361484408467312E-3</c:v>
                </c:pt>
                <c:pt idx="3736">
                  <c:v>3.3476201358526581E-3</c:v>
                </c:pt>
                <c:pt idx="3737">
                  <c:v>3.3409472632155435E-3</c:v>
                </c:pt>
                <c:pt idx="3738">
                  <c:v>3.3542007708680099E-3</c:v>
                </c:pt>
                <c:pt idx="3739">
                  <c:v>3.3855230295207761E-3</c:v>
                </c:pt>
                <c:pt idx="3740">
                  <c:v>3.3898140345096639E-3</c:v>
                </c:pt>
                <c:pt idx="3741">
                  <c:v>3.4073556410949557E-3</c:v>
                </c:pt>
                <c:pt idx="3742">
                  <c:v>3.3089059439512791E-3</c:v>
                </c:pt>
                <c:pt idx="3743">
                  <c:v>3.3168475939571174E-3</c:v>
                </c:pt>
                <c:pt idx="3744">
                  <c:v>3.3339220887735888E-3</c:v>
                </c:pt>
                <c:pt idx="3745">
                  <c:v>3.3424331064590973E-3</c:v>
                </c:pt>
                <c:pt idx="3746">
                  <c:v>3.3558187284148389E-3</c:v>
                </c:pt>
                <c:pt idx="3747">
                  <c:v>3.3659369640599568E-3</c:v>
                </c:pt>
                <c:pt idx="3748">
                  <c:v>3.3774315050338899E-3</c:v>
                </c:pt>
                <c:pt idx="3749">
                  <c:v>3.3873513828424073E-3</c:v>
                </c:pt>
                <c:pt idx="3750">
                  <c:v>3.4061132533436123E-3</c:v>
                </c:pt>
                <c:pt idx="3751">
                  <c:v>3.4089935532584104E-3</c:v>
                </c:pt>
                <c:pt idx="3752">
                  <c:v>3.4162523602760952E-3</c:v>
                </c:pt>
                <c:pt idx="3753">
                  <c:v>3.4279008766782137E-3</c:v>
                </c:pt>
                <c:pt idx="3754">
                  <c:v>3.4323544893470892E-3</c:v>
                </c:pt>
                <c:pt idx="3755">
                  <c:v>3.4379379537394783E-3</c:v>
                </c:pt>
                <c:pt idx="3756">
                  <c:v>3.4666767850475289E-3</c:v>
                </c:pt>
                <c:pt idx="3757">
                  <c:v>3.45479066599097E-3</c:v>
                </c:pt>
                <c:pt idx="3758">
                  <c:v>3.4591740629692502E-3</c:v>
                </c:pt>
                <c:pt idx="3759">
                  <c:v>3.4193482974917977E-3</c:v>
                </c:pt>
                <c:pt idx="3760">
                  <c:v>3.4271658728155519E-3</c:v>
                </c:pt>
                <c:pt idx="3761">
                  <c:v>3.3510297700691805E-3</c:v>
                </c:pt>
                <c:pt idx="3762">
                  <c:v>3.3546018285386392E-3</c:v>
                </c:pt>
                <c:pt idx="3763">
                  <c:v>3.3446424139020881E-3</c:v>
                </c:pt>
                <c:pt idx="3764">
                  <c:v>3.3725633358248075E-3</c:v>
                </c:pt>
                <c:pt idx="3765">
                  <c:v>3.3722840305057122E-3</c:v>
                </c:pt>
                <c:pt idx="3766">
                  <c:v>3.3805996274096639E-3</c:v>
                </c:pt>
                <c:pt idx="3767">
                  <c:v>3.3984598694092316E-3</c:v>
                </c:pt>
                <c:pt idx="3768">
                  <c:v>3.4248983992368753E-3</c:v>
                </c:pt>
                <c:pt idx="3769">
                  <c:v>3.4456864319758473E-3</c:v>
                </c:pt>
                <c:pt idx="3770">
                  <c:v>3.468839305248661E-3</c:v>
                </c:pt>
                <c:pt idx="3771">
                  <c:v>3.4850386069029682E-3</c:v>
                </c:pt>
                <c:pt idx="3772">
                  <c:v>3.4870139792508859E-3</c:v>
                </c:pt>
                <c:pt idx="3773">
                  <c:v>3.5157802021170692E-3</c:v>
                </c:pt>
                <c:pt idx="3774">
                  <c:v>3.5272261640664215E-3</c:v>
                </c:pt>
                <c:pt idx="3775">
                  <c:v>3.5496987172647376E-3</c:v>
                </c:pt>
                <c:pt idx="3776">
                  <c:v>3.5481586680503607E-3</c:v>
                </c:pt>
                <c:pt idx="3777">
                  <c:v>3.5508792072274087E-3</c:v>
                </c:pt>
                <c:pt idx="3778">
                  <c:v>3.5826285091369314E-3</c:v>
                </c:pt>
                <c:pt idx="3779">
                  <c:v>3.5820214509396653E-3</c:v>
                </c:pt>
                <c:pt idx="3780">
                  <c:v>3.5462015049845252E-3</c:v>
                </c:pt>
                <c:pt idx="3781">
                  <c:v>3.5323824684760918E-3</c:v>
                </c:pt>
                <c:pt idx="3782">
                  <c:v>3.4141740157409561E-3</c:v>
                </c:pt>
                <c:pt idx="3783">
                  <c:v>3.4428416779603843E-3</c:v>
                </c:pt>
                <c:pt idx="3784">
                  <c:v>3.4568763564062355E-3</c:v>
                </c:pt>
                <c:pt idx="3785">
                  <c:v>3.4638783108980054E-3</c:v>
                </c:pt>
                <c:pt idx="3786">
                  <c:v>3.4725154630812494E-3</c:v>
                </c:pt>
                <c:pt idx="3787">
                  <c:v>3.5054019168707651E-3</c:v>
                </c:pt>
                <c:pt idx="3788">
                  <c:v>3.5211963506340815E-3</c:v>
                </c:pt>
                <c:pt idx="3789">
                  <c:v>3.5254183529147554E-3</c:v>
                </c:pt>
                <c:pt idx="3790">
                  <c:v>3.5248721955503104E-3</c:v>
                </c:pt>
                <c:pt idx="3791">
                  <c:v>3.5762216184416218E-3</c:v>
                </c:pt>
                <c:pt idx="3792">
                  <c:v>3.5462959903300728E-3</c:v>
                </c:pt>
                <c:pt idx="3793">
                  <c:v>3.5505813376996986E-3</c:v>
                </c:pt>
                <c:pt idx="3794">
                  <c:v>3.5542229531995151E-3</c:v>
                </c:pt>
                <c:pt idx="3795">
                  <c:v>3.5609180903597437E-3</c:v>
                </c:pt>
                <c:pt idx="3796">
                  <c:v>3.5772852951845291E-3</c:v>
                </c:pt>
                <c:pt idx="3797">
                  <c:v>3.586517550633328E-3</c:v>
                </c:pt>
                <c:pt idx="3798">
                  <c:v>3.5921379237977558E-3</c:v>
                </c:pt>
                <c:pt idx="3799">
                  <c:v>3.6076984231965259E-3</c:v>
                </c:pt>
                <c:pt idx="3800">
                  <c:v>3.6135076410406253E-3</c:v>
                </c:pt>
                <c:pt idx="3801">
                  <c:v>3.478413758890353E-3</c:v>
                </c:pt>
                <c:pt idx="3802">
                  <c:v>3.5132991199211538E-3</c:v>
                </c:pt>
                <c:pt idx="3803">
                  <c:v>3.3586537672545269E-3</c:v>
                </c:pt>
                <c:pt idx="3804">
                  <c:v>3.3603462368776427E-3</c:v>
                </c:pt>
                <c:pt idx="3805">
                  <c:v>3.3715158007909807E-3</c:v>
                </c:pt>
                <c:pt idx="3806">
                  <c:v>3.4012843277093641E-3</c:v>
                </c:pt>
                <c:pt idx="3807">
                  <c:v>3.4079150014987292E-3</c:v>
                </c:pt>
                <c:pt idx="3808">
                  <c:v>3.3987511054358599E-3</c:v>
                </c:pt>
                <c:pt idx="3809">
                  <c:v>3.4049895592167534E-3</c:v>
                </c:pt>
                <c:pt idx="3810">
                  <c:v>3.4177296948461056E-3</c:v>
                </c:pt>
                <c:pt idx="3811">
                  <c:v>3.4209959153006508E-3</c:v>
                </c:pt>
                <c:pt idx="3812">
                  <c:v>3.4071535040658407E-3</c:v>
                </c:pt>
                <c:pt idx="3813">
                  <c:v>3.3988351011577933E-3</c:v>
                </c:pt>
                <c:pt idx="3814">
                  <c:v>3.4016005704728958E-3</c:v>
                </c:pt>
                <c:pt idx="3815">
                  <c:v>3.3980117788607878E-3</c:v>
                </c:pt>
                <c:pt idx="3816">
                  <c:v>3.4130114579336013E-3</c:v>
                </c:pt>
                <c:pt idx="3817">
                  <c:v>3.3823405505455373E-3</c:v>
                </c:pt>
                <c:pt idx="3818">
                  <c:v>3.3860051252767587E-3</c:v>
                </c:pt>
                <c:pt idx="3819">
                  <c:v>3.3831255203016219E-3</c:v>
                </c:pt>
                <c:pt idx="3820">
                  <c:v>3.3846538163033735E-3</c:v>
                </c:pt>
                <c:pt idx="3821">
                  <c:v>3.3742651593673401E-3</c:v>
                </c:pt>
                <c:pt idx="3822">
                  <c:v>3.378426876772922E-3</c:v>
                </c:pt>
                <c:pt idx="3823">
                  <c:v>3.3265193206490906E-3</c:v>
                </c:pt>
                <c:pt idx="3824">
                  <c:v>3.3449080137051279E-3</c:v>
                </c:pt>
                <c:pt idx="3825">
                  <c:v>3.2977735462642599E-3</c:v>
                </c:pt>
                <c:pt idx="3826">
                  <c:v>3.2831141286544518E-3</c:v>
                </c:pt>
                <c:pt idx="3827">
                  <c:v>3.2774625800691126E-3</c:v>
                </c:pt>
                <c:pt idx="3828">
                  <c:v>3.2917905384570734E-3</c:v>
                </c:pt>
                <c:pt idx="3829">
                  <c:v>3.2964747806243366E-3</c:v>
                </c:pt>
                <c:pt idx="3830">
                  <c:v>3.3068024139122354E-3</c:v>
                </c:pt>
                <c:pt idx="3831">
                  <c:v>3.2858628690122238E-3</c:v>
                </c:pt>
                <c:pt idx="3832">
                  <c:v>3.2814716914446596E-3</c:v>
                </c:pt>
                <c:pt idx="3833">
                  <c:v>3.2785910771024884E-3</c:v>
                </c:pt>
                <c:pt idx="3834">
                  <c:v>3.2757062967054829E-3</c:v>
                </c:pt>
                <c:pt idx="3835">
                  <c:v>3.2751099810790496E-3</c:v>
                </c:pt>
                <c:pt idx="3836">
                  <c:v>3.2500439883103027E-3</c:v>
                </c:pt>
                <c:pt idx="3837">
                  <c:v>3.2408719718115542E-3</c:v>
                </c:pt>
                <c:pt idx="3838">
                  <c:v>3.2331395924083406E-3</c:v>
                </c:pt>
                <c:pt idx="3839">
                  <c:v>3.2271614132266535E-3</c:v>
                </c:pt>
                <c:pt idx="3840">
                  <c:v>3.1558211192090901E-3</c:v>
                </c:pt>
                <c:pt idx="3841">
                  <c:v>3.2038617278997705E-3</c:v>
                </c:pt>
                <c:pt idx="3842">
                  <c:v>3.2019281172088743E-3</c:v>
                </c:pt>
                <c:pt idx="3843">
                  <c:v>3.1910338725433807E-3</c:v>
                </c:pt>
                <c:pt idx="3844">
                  <c:v>3.1616862944252588E-3</c:v>
                </c:pt>
                <c:pt idx="3845">
                  <c:v>3.12647113402309E-3</c:v>
                </c:pt>
                <c:pt idx="3846">
                  <c:v>3.1333835400673138E-3</c:v>
                </c:pt>
                <c:pt idx="3847">
                  <c:v>3.1234539921516369E-3</c:v>
                </c:pt>
                <c:pt idx="3848">
                  <c:v>3.118475470304416E-3</c:v>
                </c:pt>
                <c:pt idx="3849">
                  <c:v>3.1008191934165374E-3</c:v>
                </c:pt>
                <c:pt idx="3850">
                  <c:v>3.0835803117423843E-3</c:v>
                </c:pt>
                <c:pt idx="3851">
                  <c:v>3.0723818818894078E-3</c:v>
                </c:pt>
                <c:pt idx="3852">
                  <c:v>3.081233138976458E-3</c:v>
                </c:pt>
                <c:pt idx="3853">
                  <c:v>3.0832185381637345E-3</c:v>
                </c:pt>
                <c:pt idx="3854">
                  <c:v>3.0746874629652421E-3</c:v>
                </c:pt>
                <c:pt idx="3855">
                  <c:v>3.051261109562553E-3</c:v>
                </c:pt>
                <c:pt idx="3856">
                  <c:v>3.0358401027010817E-3</c:v>
                </c:pt>
                <c:pt idx="3857">
                  <c:v>3.0279853615076124E-3</c:v>
                </c:pt>
                <c:pt idx="3858">
                  <c:v>3.024815830332761E-3</c:v>
                </c:pt>
                <c:pt idx="3859">
                  <c:v>3.0197758385619444E-3</c:v>
                </c:pt>
                <c:pt idx="3860">
                  <c:v>2.9864743768210911E-3</c:v>
                </c:pt>
                <c:pt idx="3861">
                  <c:v>2.9665230011459709E-3</c:v>
                </c:pt>
                <c:pt idx="3862">
                  <c:v>2.9543720314653132E-3</c:v>
                </c:pt>
                <c:pt idx="3863">
                  <c:v>2.9882413063104796E-3</c:v>
                </c:pt>
                <c:pt idx="3864">
                  <c:v>2.9971119225624676E-3</c:v>
                </c:pt>
                <c:pt idx="3865">
                  <c:v>2.970687868718791E-3</c:v>
                </c:pt>
                <c:pt idx="3866">
                  <c:v>2.9854134366182894E-3</c:v>
                </c:pt>
                <c:pt idx="3867">
                  <c:v>2.978355046121095E-3</c:v>
                </c:pt>
                <c:pt idx="3868">
                  <c:v>2.9922209498094432E-3</c:v>
                </c:pt>
                <c:pt idx="3869">
                  <c:v>2.9887067397960099E-3</c:v>
                </c:pt>
                <c:pt idx="3870">
                  <c:v>2.9628989730485777E-3</c:v>
                </c:pt>
                <c:pt idx="3871">
                  <c:v>2.9645330473919707E-3</c:v>
                </c:pt>
                <c:pt idx="3872">
                  <c:v>2.9550458666613988E-3</c:v>
                </c:pt>
                <c:pt idx="3873">
                  <c:v>2.9410547856989488E-3</c:v>
                </c:pt>
                <c:pt idx="3874">
                  <c:v>2.9176668682933116E-3</c:v>
                </c:pt>
                <c:pt idx="3875">
                  <c:v>2.902649985545791E-3</c:v>
                </c:pt>
                <c:pt idx="3876">
                  <c:v>2.888161519192689E-3</c:v>
                </c:pt>
                <c:pt idx="3877">
                  <c:v>2.8903145584766587E-3</c:v>
                </c:pt>
                <c:pt idx="3878">
                  <c:v>2.8830515747375607E-3</c:v>
                </c:pt>
                <c:pt idx="3879">
                  <c:v>2.8707027025962617E-3</c:v>
                </c:pt>
                <c:pt idx="3880">
                  <c:v>2.8413305417238632E-3</c:v>
                </c:pt>
                <c:pt idx="3881">
                  <c:v>2.7939466700499516E-3</c:v>
                </c:pt>
                <c:pt idx="3882">
                  <c:v>2.7384789159006218E-3</c:v>
                </c:pt>
                <c:pt idx="3883">
                  <c:v>2.6186007138266909E-3</c:v>
                </c:pt>
                <c:pt idx="3884">
                  <c:v>2.6843215146803434E-3</c:v>
                </c:pt>
                <c:pt idx="3885">
                  <c:v>2.6707823915237405E-3</c:v>
                </c:pt>
                <c:pt idx="3886">
                  <c:v>2.6680939965932904E-3</c:v>
                </c:pt>
                <c:pt idx="3887">
                  <c:v>2.6651338880911979E-3</c:v>
                </c:pt>
                <c:pt idx="3888">
                  <c:v>2.6764307421140998E-3</c:v>
                </c:pt>
                <c:pt idx="3889">
                  <c:v>2.6361939067001128E-3</c:v>
                </c:pt>
                <c:pt idx="3890">
                  <c:v>2.6249048860125246E-3</c:v>
                </c:pt>
                <c:pt idx="3891">
                  <c:v>2.6210001453030873E-3</c:v>
                </c:pt>
                <c:pt idx="3892">
                  <c:v>2.6174020054015035E-3</c:v>
                </c:pt>
                <c:pt idx="3893">
                  <c:v>2.6245282234458323E-3</c:v>
                </c:pt>
                <c:pt idx="3894">
                  <c:v>2.5903330852410367E-3</c:v>
                </c:pt>
                <c:pt idx="3895">
                  <c:v>2.5871312219025722E-3</c:v>
                </c:pt>
                <c:pt idx="3896">
                  <c:v>2.5925513436046987E-3</c:v>
                </c:pt>
                <c:pt idx="3897">
                  <c:v>2.5795815086306906E-3</c:v>
                </c:pt>
                <c:pt idx="3898">
                  <c:v>2.5683877602384886E-3</c:v>
                </c:pt>
                <c:pt idx="3899">
                  <c:v>2.5420218479914602E-3</c:v>
                </c:pt>
                <c:pt idx="3900">
                  <c:v>2.5274585183419074E-3</c:v>
                </c:pt>
                <c:pt idx="3901">
                  <c:v>2.5208128478215741E-3</c:v>
                </c:pt>
                <c:pt idx="3902">
                  <c:v>2.5118472995140362E-3</c:v>
                </c:pt>
                <c:pt idx="3903">
                  <c:v>2.4986635665134038E-3</c:v>
                </c:pt>
                <c:pt idx="3904">
                  <c:v>2.4711028868948937E-3</c:v>
                </c:pt>
                <c:pt idx="3905">
                  <c:v>2.464554667216845E-3</c:v>
                </c:pt>
                <c:pt idx="3906">
                  <c:v>2.4542932395152928E-3</c:v>
                </c:pt>
                <c:pt idx="3907">
                  <c:v>2.5319177704581364E-3</c:v>
                </c:pt>
                <c:pt idx="3908">
                  <c:v>2.5400888317017589E-3</c:v>
                </c:pt>
                <c:pt idx="3909">
                  <c:v>2.5168211872332868E-3</c:v>
                </c:pt>
                <c:pt idx="3910">
                  <c:v>2.5125140135935364E-3</c:v>
                </c:pt>
                <c:pt idx="3911">
                  <c:v>2.5118024817412099E-3</c:v>
                </c:pt>
                <c:pt idx="3912">
                  <c:v>2.5016561742650101E-3</c:v>
                </c:pt>
                <c:pt idx="3913">
                  <c:v>2.490364447954363E-3</c:v>
                </c:pt>
                <c:pt idx="3914">
                  <c:v>2.4564598654432945E-3</c:v>
                </c:pt>
                <c:pt idx="3915">
                  <c:v>2.4384863380089161E-3</c:v>
                </c:pt>
                <c:pt idx="3916">
                  <c:v>2.4253453490041821E-3</c:v>
                </c:pt>
                <c:pt idx="3917">
                  <c:v>2.4136291857748127E-3</c:v>
                </c:pt>
                <c:pt idx="3918">
                  <c:v>2.3942390083491194E-3</c:v>
                </c:pt>
                <c:pt idx="3919">
                  <c:v>2.3580597237664591E-3</c:v>
                </c:pt>
                <c:pt idx="3920">
                  <c:v>2.3477132720830518E-3</c:v>
                </c:pt>
                <c:pt idx="3921">
                  <c:v>2.3383609365088542E-3</c:v>
                </c:pt>
                <c:pt idx="3922">
                  <c:v>2.3280789828388215E-3</c:v>
                </c:pt>
                <c:pt idx="3923">
                  <c:v>2.3184529609798776E-3</c:v>
                </c:pt>
                <c:pt idx="3924">
                  <c:v>2.2681300622973133E-3</c:v>
                </c:pt>
                <c:pt idx="3925">
                  <c:v>2.2518647467948405E-3</c:v>
                </c:pt>
                <c:pt idx="3926">
                  <c:v>2.2436791506343923E-3</c:v>
                </c:pt>
                <c:pt idx="3927">
                  <c:v>2.2369440893490466E-3</c:v>
                </c:pt>
                <c:pt idx="3928">
                  <c:v>2.2249487904648646E-3</c:v>
                </c:pt>
                <c:pt idx="3929">
                  <c:v>2.1946217785480115E-3</c:v>
                </c:pt>
                <c:pt idx="3930">
                  <c:v>2.2695083076618161E-3</c:v>
                </c:pt>
                <c:pt idx="3931">
                  <c:v>2.26652753252643E-3</c:v>
                </c:pt>
                <c:pt idx="3932">
                  <c:v>2.2677079256647747E-3</c:v>
                </c:pt>
                <c:pt idx="3933">
                  <c:v>2.264951374352675E-3</c:v>
                </c:pt>
                <c:pt idx="3934">
                  <c:v>2.2422564717718974E-3</c:v>
                </c:pt>
                <c:pt idx="3935">
                  <c:v>2.2317240695994833E-3</c:v>
                </c:pt>
                <c:pt idx="3936">
                  <c:v>2.231316342798717E-3</c:v>
                </c:pt>
                <c:pt idx="3937">
                  <c:v>2.2251431757924767E-3</c:v>
                </c:pt>
                <c:pt idx="3938">
                  <c:v>2.2208835744517152E-3</c:v>
                </c:pt>
                <c:pt idx="3939">
                  <c:v>2.199055100432723E-3</c:v>
                </c:pt>
                <c:pt idx="3940">
                  <c:v>2.1911537640426637E-3</c:v>
                </c:pt>
                <c:pt idx="3941">
                  <c:v>2.189173773268438E-3</c:v>
                </c:pt>
                <c:pt idx="3942">
                  <c:v>2.1897736095637388E-3</c:v>
                </c:pt>
                <c:pt idx="3943">
                  <c:v>2.1925703658101092E-3</c:v>
                </c:pt>
                <c:pt idx="3944">
                  <c:v>2.1911149174407285E-3</c:v>
                </c:pt>
                <c:pt idx="3945">
                  <c:v>2.18585675302152E-3</c:v>
                </c:pt>
                <c:pt idx="3946">
                  <c:v>2.1892124212619102E-3</c:v>
                </c:pt>
                <c:pt idx="3947">
                  <c:v>2.1639020723818181E-3</c:v>
                </c:pt>
                <c:pt idx="3948">
                  <c:v>2.1656194012154018E-3</c:v>
                </c:pt>
                <c:pt idx="3949">
                  <c:v>2.1652442121895543E-3</c:v>
                </c:pt>
                <c:pt idx="3950">
                  <c:v>2.1364367446490284E-3</c:v>
                </c:pt>
                <c:pt idx="3951">
                  <c:v>2.1294921194643379E-3</c:v>
                </c:pt>
                <c:pt idx="3952">
                  <c:v>2.1143215944958715E-3</c:v>
                </c:pt>
                <c:pt idx="3953">
                  <c:v>2.0995379778085965E-3</c:v>
                </c:pt>
                <c:pt idx="3954">
                  <c:v>2.1049890990525455E-3</c:v>
                </c:pt>
                <c:pt idx="3955">
                  <c:v>2.1193358112598926E-3</c:v>
                </c:pt>
                <c:pt idx="3956">
                  <c:v>2.132410272768448E-3</c:v>
                </c:pt>
                <c:pt idx="3957">
                  <c:v>2.1275841278072249E-3</c:v>
                </c:pt>
                <c:pt idx="3958">
                  <c:v>2.1027013771790504E-3</c:v>
                </c:pt>
                <c:pt idx="3959">
                  <c:v>2.0924655584044771E-3</c:v>
                </c:pt>
                <c:pt idx="3960">
                  <c:v>2.0966750399291634E-3</c:v>
                </c:pt>
                <c:pt idx="3961">
                  <c:v>2.1007240640109615E-3</c:v>
                </c:pt>
                <c:pt idx="3962">
                  <c:v>2.0966062091976045E-3</c:v>
                </c:pt>
                <c:pt idx="3963">
                  <c:v>2.0816610266718438E-3</c:v>
                </c:pt>
                <c:pt idx="3964">
                  <c:v>2.0881585381982148E-3</c:v>
                </c:pt>
                <c:pt idx="3965">
                  <c:v>2.0885193871478247E-3</c:v>
                </c:pt>
                <c:pt idx="3966">
                  <c:v>2.0929691780204873E-3</c:v>
                </c:pt>
                <c:pt idx="3967">
                  <c:v>2.0740050123273512E-3</c:v>
                </c:pt>
                <c:pt idx="3968">
                  <c:v>2.0982379624916447E-3</c:v>
                </c:pt>
                <c:pt idx="3969">
                  <c:v>2.0894507705362386E-3</c:v>
                </c:pt>
                <c:pt idx="3970">
                  <c:v>2.0731420205830631E-3</c:v>
                </c:pt>
                <c:pt idx="3971">
                  <c:v>2.0536512751938574E-3</c:v>
                </c:pt>
                <c:pt idx="3972">
                  <c:v>2.0505202207370399E-3</c:v>
                </c:pt>
                <c:pt idx="3973">
                  <c:v>2.0338290710870677E-3</c:v>
                </c:pt>
                <c:pt idx="3974">
                  <c:v>2.0501969449624458E-3</c:v>
                </c:pt>
                <c:pt idx="3975">
                  <c:v>2.0483486705988874E-3</c:v>
                </c:pt>
                <c:pt idx="3976">
                  <c:v>2.0264255291606581E-3</c:v>
                </c:pt>
                <c:pt idx="3977">
                  <c:v>2.0178489866031768E-3</c:v>
                </c:pt>
                <c:pt idx="3978">
                  <c:v>2.0327222712837045E-3</c:v>
                </c:pt>
                <c:pt idx="3979">
                  <c:v>2.0279502425455398E-3</c:v>
                </c:pt>
                <c:pt idx="3980">
                  <c:v>2.0213244923912299E-3</c:v>
                </c:pt>
                <c:pt idx="3981">
                  <c:v>2.0003221811293326E-3</c:v>
                </c:pt>
                <c:pt idx="3982">
                  <c:v>1.9849263635807191E-3</c:v>
                </c:pt>
                <c:pt idx="3983">
                  <c:v>1.9816695285412855E-3</c:v>
                </c:pt>
                <c:pt idx="3984">
                  <c:v>1.985205333508544E-3</c:v>
                </c:pt>
                <c:pt idx="3985">
                  <c:v>1.9743299004146841E-3</c:v>
                </c:pt>
                <c:pt idx="3986">
                  <c:v>1.9707046769079639E-3</c:v>
                </c:pt>
                <c:pt idx="3987">
                  <c:v>1.9726378332141081E-3</c:v>
                </c:pt>
                <c:pt idx="3988">
                  <c:v>1.9647401567792766E-3</c:v>
                </c:pt>
                <c:pt idx="3989">
                  <c:v>1.9655645355218798E-3</c:v>
                </c:pt>
                <c:pt idx="3990">
                  <c:v>1.9384596653342356E-3</c:v>
                </c:pt>
                <c:pt idx="3991">
                  <c:v>1.9456306770362364E-3</c:v>
                </c:pt>
                <c:pt idx="3992">
                  <c:v>1.8783824713688446E-3</c:v>
                </c:pt>
                <c:pt idx="3993">
                  <c:v>1.8755406360597693E-3</c:v>
                </c:pt>
                <c:pt idx="3994">
                  <c:v>1.8787357645728697E-3</c:v>
                </c:pt>
                <c:pt idx="3995">
                  <c:v>1.8677231523245297E-3</c:v>
                </c:pt>
                <c:pt idx="3996">
                  <c:v>1.8675807514030307E-3</c:v>
                </c:pt>
                <c:pt idx="3997">
                  <c:v>1.8718265007580115E-3</c:v>
                </c:pt>
                <c:pt idx="3998">
                  <c:v>1.8692750573103822E-3</c:v>
                </c:pt>
                <c:pt idx="3999">
                  <c:v>1.8728618319623358E-3</c:v>
                </c:pt>
                <c:pt idx="4000">
                  <c:v>1.831822647263559E-3</c:v>
                </c:pt>
                <c:pt idx="4001">
                  <c:v>1.8337147500573359E-3</c:v>
                </c:pt>
                <c:pt idx="4002">
                  <c:v>1.8202746528206415E-3</c:v>
                </c:pt>
                <c:pt idx="4003">
                  <c:v>1.8105700583805895E-3</c:v>
                </c:pt>
                <c:pt idx="4004">
                  <c:v>1.7904950067519909E-3</c:v>
                </c:pt>
                <c:pt idx="4005">
                  <c:v>1.7844362609102937E-3</c:v>
                </c:pt>
                <c:pt idx="4006">
                  <c:v>1.8031392901178833E-3</c:v>
                </c:pt>
                <c:pt idx="4007">
                  <c:v>1.8341800987231593E-3</c:v>
                </c:pt>
                <c:pt idx="4008">
                  <c:v>1.8017982430402757E-3</c:v>
                </c:pt>
                <c:pt idx="4009">
                  <c:v>1.7693305731663056E-3</c:v>
                </c:pt>
                <c:pt idx="4010">
                  <c:v>1.7849619917222892E-3</c:v>
                </c:pt>
                <c:pt idx="4011">
                  <c:v>1.8508826357637176E-3</c:v>
                </c:pt>
                <c:pt idx="4012">
                  <c:v>1.8842114710004854E-3</c:v>
                </c:pt>
                <c:pt idx="4013">
                  <c:v>1.8584370559859842E-3</c:v>
                </c:pt>
                <c:pt idx="4014">
                  <c:v>1.7971749541176862E-3</c:v>
                </c:pt>
                <c:pt idx="4015">
                  <c:v>1.7480762679542572E-3</c:v>
                </c:pt>
                <c:pt idx="4016">
                  <c:v>1.7692222038478977E-3</c:v>
                </c:pt>
                <c:pt idx="4017">
                  <c:v>1.6410045181178834E-3</c:v>
                </c:pt>
                <c:pt idx="4018">
                  <c:v>1.5837894603434322E-3</c:v>
                </c:pt>
                <c:pt idx="4019">
                  <c:v>1.4346088039958182E-3</c:v>
                </c:pt>
                <c:pt idx="4020">
                  <c:v>1.4363799361944984E-3</c:v>
                </c:pt>
                <c:pt idx="4021">
                  <c:v>1.2959730668993252E-3</c:v>
                </c:pt>
                <c:pt idx="4022">
                  <c:v>1.2948098789686835E-3</c:v>
                </c:pt>
                <c:pt idx="4023">
                  <c:v>1.091959615467486E-3</c:v>
                </c:pt>
                <c:pt idx="4024">
                  <c:v>1.1002338115233545E-3</c:v>
                </c:pt>
                <c:pt idx="4025">
                  <c:v>1.2118964403409205E-3</c:v>
                </c:pt>
                <c:pt idx="4026">
                  <c:v>1.159311594933321E-3</c:v>
                </c:pt>
                <c:pt idx="4027">
                  <c:v>1.1191015233178447E-3</c:v>
                </c:pt>
                <c:pt idx="4028">
                  <c:v>1.0998311528485072E-3</c:v>
                </c:pt>
                <c:pt idx="4029">
                  <c:v>1.02968182088925E-3</c:v>
                </c:pt>
                <c:pt idx="4030">
                  <c:v>1.0029192925189445E-3</c:v>
                </c:pt>
                <c:pt idx="4031">
                  <c:v>9.864538783779242E-4</c:v>
                </c:pt>
                <c:pt idx="4032">
                  <c:v>9.7835057339157316E-4</c:v>
                </c:pt>
                <c:pt idx="4033">
                  <c:v>1.0321601624463383E-3</c:v>
                </c:pt>
                <c:pt idx="4034">
                  <c:v>1.0250025169051824E-3</c:v>
                </c:pt>
                <c:pt idx="4035">
                  <c:v>1.0371303404426158E-3</c:v>
                </c:pt>
                <c:pt idx="4036">
                  <c:v>1.0057114251638133E-3</c:v>
                </c:pt>
                <c:pt idx="4037">
                  <c:v>9.8835791252183114E-4</c:v>
                </c:pt>
                <c:pt idx="4038">
                  <c:v>9.4465994332937342E-4</c:v>
                </c:pt>
                <c:pt idx="4039">
                  <c:v>9.5884444069649355E-4</c:v>
                </c:pt>
                <c:pt idx="4040">
                  <c:v>9.8409908247654165E-4</c:v>
                </c:pt>
                <c:pt idx="4041">
                  <c:v>9.701481230752762E-4</c:v>
                </c:pt>
                <c:pt idx="4042">
                  <c:v>9.5726667955697842E-4</c:v>
                </c:pt>
                <c:pt idx="4043">
                  <c:v>8.7510402376556051E-4</c:v>
                </c:pt>
                <c:pt idx="4044">
                  <c:v>8.6513860840486956E-4</c:v>
                </c:pt>
                <c:pt idx="4045">
                  <c:v>8.6285209834868759E-4</c:v>
                </c:pt>
                <c:pt idx="4046">
                  <c:v>8.5291545812937741E-4</c:v>
                </c:pt>
                <c:pt idx="4047">
                  <c:v>8.4754219794036523E-4</c:v>
                </c:pt>
                <c:pt idx="4048">
                  <c:v>8.3404480190574226E-4</c:v>
                </c:pt>
                <c:pt idx="4049">
                  <c:v>8.3094295211005864E-4</c:v>
                </c:pt>
                <c:pt idx="4050">
                  <c:v>8.2439689359836699E-4</c:v>
                </c:pt>
                <c:pt idx="4051">
                  <c:v>8.2121840724647122E-4</c:v>
                </c:pt>
                <c:pt idx="4052">
                  <c:v>7.82313972736981E-4</c:v>
                </c:pt>
                <c:pt idx="4053">
                  <c:v>7.5252779655743396E-4</c:v>
                </c:pt>
                <c:pt idx="4054">
                  <c:v>8.0668683921691908E-4</c:v>
                </c:pt>
                <c:pt idx="4055">
                  <c:v>7.9699120511156352E-4</c:v>
                </c:pt>
                <c:pt idx="4056">
                  <c:v>8.2426304699390052E-4</c:v>
                </c:pt>
                <c:pt idx="4057">
                  <c:v>8.2327549604732653E-4</c:v>
                </c:pt>
                <c:pt idx="4058">
                  <c:v>7.8892788588702523E-4</c:v>
                </c:pt>
                <c:pt idx="4059">
                  <c:v>7.6496040203988258E-4</c:v>
                </c:pt>
                <c:pt idx="4060">
                  <c:v>7.5170925349676843E-4</c:v>
                </c:pt>
                <c:pt idx="4061">
                  <c:v>7.4244158374670022E-4</c:v>
                </c:pt>
                <c:pt idx="4062">
                  <c:v>7.3676320614524116E-4</c:v>
                </c:pt>
                <c:pt idx="4063">
                  <c:v>7.179340678358237E-4</c:v>
                </c:pt>
                <c:pt idx="4064">
                  <c:v>7.2267310819551511E-4</c:v>
                </c:pt>
                <c:pt idx="4065">
                  <c:v>7.1160840783335289E-4</c:v>
                </c:pt>
                <c:pt idx="4066">
                  <c:v>7.1006092691505707E-4</c:v>
                </c:pt>
                <c:pt idx="4067">
                  <c:v>7.1107766181222054E-4</c:v>
                </c:pt>
                <c:pt idx="4068">
                  <c:v>6.9830958080330241E-4</c:v>
                </c:pt>
                <c:pt idx="4069">
                  <c:v>7.0899118633938052E-4</c:v>
                </c:pt>
                <c:pt idx="4070">
                  <c:v>7.0698916848055404E-4</c:v>
                </c:pt>
                <c:pt idx="4071">
                  <c:v>7.5817602772709769E-4</c:v>
                </c:pt>
                <c:pt idx="4072">
                  <c:v>7.0980742944426467E-4</c:v>
                </c:pt>
                <c:pt idx="4073">
                  <c:v>7.1277684171788813E-4</c:v>
                </c:pt>
                <c:pt idx="4074">
                  <c:v>7.7416586258594045E-4</c:v>
                </c:pt>
                <c:pt idx="4075">
                  <c:v>7.7920008679854824E-4</c:v>
                </c:pt>
                <c:pt idx="4076">
                  <c:v>7.9188716165923267E-4</c:v>
                </c:pt>
                <c:pt idx="4077">
                  <c:v>7.808192612690501E-4</c:v>
                </c:pt>
                <c:pt idx="4078">
                  <c:v>7.90543860191395E-4</c:v>
                </c:pt>
                <c:pt idx="4079">
                  <c:v>8.1004871010970092E-4</c:v>
                </c:pt>
                <c:pt idx="4080">
                  <c:v>7.9845237647990785E-4</c:v>
                </c:pt>
                <c:pt idx="4081">
                  <c:v>7.9681441591272772E-4</c:v>
                </c:pt>
                <c:pt idx="4082">
                  <c:v>8.1538721885077159E-4</c:v>
                </c:pt>
                <c:pt idx="4083">
                  <c:v>8.2513018798668902E-4</c:v>
                </c:pt>
                <c:pt idx="4084">
                  <c:v>8.151475239437378E-4</c:v>
                </c:pt>
                <c:pt idx="4085">
                  <c:v>8.1645038083788535E-4</c:v>
                </c:pt>
                <c:pt idx="4086">
                  <c:v>8.1104928082775807E-4</c:v>
                </c:pt>
                <c:pt idx="4087">
                  <c:v>8.4512181897800076E-4</c:v>
                </c:pt>
                <c:pt idx="4088">
                  <c:v>8.508509427824773E-4</c:v>
                </c:pt>
                <c:pt idx="4089">
                  <c:v>8.1801507440881771E-4</c:v>
                </c:pt>
                <c:pt idx="4090">
                  <c:v>8.0346478062054416E-4</c:v>
                </c:pt>
                <c:pt idx="4091">
                  <c:v>8.0739154654141387E-4</c:v>
                </c:pt>
                <c:pt idx="4092">
                  <c:v>7.8720905258311547E-4</c:v>
                </c:pt>
                <c:pt idx="4093">
                  <c:v>7.7606227560456098E-4</c:v>
                </c:pt>
                <c:pt idx="4094">
                  <c:v>7.7222627016948486E-4</c:v>
                </c:pt>
                <c:pt idx="4095">
                  <c:v>7.7938262000820657E-4</c:v>
                </c:pt>
                <c:pt idx="4096">
                  <c:v>7.9305707947807669E-4</c:v>
                </c:pt>
                <c:pt idx="4097">
                  <c:v>7.8801809378625798E-4</c:v>
                </c:pt>
                <c:pt idx="4098">
                  <c:v>7.8483795137840318E-4</c:v>
                </c:pt>
                <c:pt idx="4099">
                  <c:v>7.9749617114188709E-4</c:v>
                </c:pt>
                <c:pt idx="4100">
                  <c:v>7.939585387943815E-4</c:v>
                </c:pt>
                <c:pt idx="4101">
                  <c:v>7.5455038640970251E-4</c:v>
                </c:pt>
                <c:pt idx="4102">
                  <c:v>7.6775268986373213E-4</c:v>
                </c:pt>
                <c:pt idx="4103">
                  <c:v>8.0183026968949633E-4</c:v>
                </c:pt>
                <c:pt idx="4104">
                  <c:v>8.0609697060274321E-4</c:v>
                </c:pt>
                <c:pt idx="4105">
                  <c:v>8.1081609000577259E-4</c:v>
                </c:pt>
                <c:pt idx="4106">
                  <c:v>8.1180550247172967E-4</c:v>
                </c:pt>
                <c:pt idx="4107">
                  <c:v>8.1903742752276187E-4</c:v>
                </c:pt>
                <c:pt idx="4108">
                  <c:v>8.2199173139896331E-4</c:v>
                </c:pt>
                <c:pt idx="4109">
                  <c:v>8.4003110632902001E-4</c:v>
                </c:pt>
                <c:pt idx="4110">
                  <c:v>8.4241751568314704E-4</c:v>
                </c:pt>
                <c:pt idx="4111">
                  <c:v>8.4029449055855743E-4</c:v>
                </c:pt>
                <c:pt idx="4112">
                  <c:v>8.4153156644450888E-4</c:v>
                </c:pt>
                <c:pt idx="4113">
                  <c:v>8.4793455420983932E-4</c:v>
                </c:pt>
                <c:pt idx="4114">
                  <c:v>8.542282241650323E-4</c:v>
                </c:pt>
                <c:pt idx="4115">
                  <c:v>8.5716653047573921E-4</c:v>
                </c:pt>
                <c:pt idx="4116">
                  <c:v>8.496303179650333E-4</c:v>
                </c:pt>
                <c:pt idx="4117">
                  <c:v>8.4836823224021529E-4</c:v>
                </c:pt>
                <c:pt idx="4118">
                  <c:v>8.6876564141324941E-4</c:v>
                </c:pt>
                <c:pt idx="4119">
                  <c:v>8.8048143772123666E-4</c:v>
                </c:pt>
                <c:pt idx="4120">
                  <c:v>8.8446233723438183E-4</c:v>
                </c:pt>
                <c:pt idx="4121">
                  <c:v>8.7638563051428697E-4</c:v>
                </c:pt>
                <c:pt idx="4122">
                  <c:v>8.8663515753584221E-4</c:v>
                </c:pt>
                <c:pt idx="4123">
                  <c:v>8.9857865058751152E-4</c:v>
                </c:pt>
                <c:pt idx="4124">
                  <c:v>9.0913199506625908E-4</c:v>
                </c:pt>
                <c:pt idx="4125">
                  <c:v>9.0290485300070777E-4</c:v>
                </c:pt>
                <c:pt idx="4126">
                  <c:v>8.8686038068375161E-4</c:v>
                </c:pt>
                <c:pt idx="4127">
                  <c:v>9.0253280032204231E-4</c:v>
                </c:pt>
                <c:pt idx="4128">
                  <c:v>9.0680738193427146E-4</c:v>
                </c:pt>
                <c:pt idx="4129">
                  <c:v>9.1240601092201778E-4</c:v>
                </c:pt>
                <c:pt idx="4130">
                  <c:v>9.1771311690758139E-4</c:v>
                </c:pt>
                <c:pt idx="4131">
                  <c:v>9.1322328894194449E-4</c:v>
                </c:pt>
                <c:pt idx="4132">
                  <c:v>9.2067278264451602E-4</c:v>
                </c:pt>
                <c:pt idx="4133">
                  <c:v>9.2779552149102607E-4</c:v>
                </c:pt>
                <c:pt idx="4134">
                  <c:v>9.3347293167611589E-4</c:v>
                </c:pt>
                <c:pt idx="4135">
                  <c:v>9.4009675728345954E-4</c:v>
                </c:pt>
                <c:pt idx="4136">
                  <c:v>9.3120595683227059E-4</c:v>
                </c:pt>
                <c:pt idx="4137">
                  <c:v>9.3806254457651228E-4</c:v>
                </c:pt>
                <c:pt idx="4138">
                  <c:v>9.4009865406330384E-4</c:v>
                </c:pt>
                <c:pt idx="4139">
                  <c:v>9.6181674843731635E-4</c:v>
                </c:pt>
                <c:pt idx="4140">
                  <c:v>9.4011241919766952E-4</c:v>
                </c:pt>
                <c:pt idx="4141">
                  <c:v>9.1070382743474454E-4</c:v>
                </c:pt>
                <c:pt idx="4142">
                  <c:v>9.1764898695290142E-4</c:v>
                </c:pt>
                <c:pt idx="4143">
                  <c:v>9.2471741170818689E-4</c:v>
                </c:pt>
                <c:pt idx="4144">
                  <c:v>9.2483299704304578E-4</c:v>
                </c:pt>
                <c:pt idx="4145">
                  <c:v>9.1792010765123777E-4</c:v>
                </c:pt>
                <c:pt idx="4146">
                  <c:v>9.2291291405799392E-4</c:v>
                </c:pt>
                <c:pt idx="4147">
                  <c:v>9.3660280485940994E-4</c:v>
                </c:pt>
                <c:pt idx="4148">
                  <c:v>9.3941939054209556E-4</c:v>
                </c:pt>
                <c:pt idx="4149">
                  <c:v>9.3948512627450853E-4</c:v>
                </c:pt>
                <c:pt idx="4150">
                  <c:v>9.3919164439659752E-4</c:v>
                </c:pt>
                <c:pt idx="4151">
                  <c:v>9.5221401935385863E-4</c:v>
                </c:pt>
                <c:pt idx="4152">
                  <c:v>9.5912877050796652E-4</c:v>
                </c:pt>
                <c:pt idx="4153">
                  <c:v>9.685291403751517E-4</c:v>
                </c:pt>
                <c:pt idx="4154">
                  <c:v>9.7453533525149183E-4</c:v>
                </c:pt>
                <c:pt idx="4155">
                  <c:v>9.7574519173737606E-4</c:v>
                </c:pt>
                <c:pt idx="4156">
                  <c:v>9.8258707576071025E-4</c:v>
                </c:pt>
                <c:pt idx="4157">
                  <c:v>9.8485300866490988E-4</c:v>
                </c:pt>
                <c:pt idx="4158">
                  <c:v>9.8933252156907514E-4</c:v>
                </c:pt>
                <c:pt idx="4159">
                  <c:v>9.9786644757560161E-4</c:v>
                </c:pt>
                <c:pt idx="4160">
                  <c:v>9.7825236014537076E-4</c:v>
                </c:pt>
                <c:pt idx="4161">
                  <c:v>9.8488474506974732E-4</c:v>
                </c:pt>
                <c:pt idx="4162">
                  <c:v>9.8381568988581414E-4</c:v>
                </c:pt>
                <c:pt idx="4163">
                  <c:v>9.967962204331382E-4</c:v>
                </c:pt>
                <c:pt idx="4164">
                  <c:v>1.000004904698315E-3</c:v>
                </c:pt>
                <c:pt idx="4165">
                  <c:v>9.923842548078543E-4</c:v>
                </c:pt>
                <c:pt idx="4166">
                  <c:v>9.9634011908933395E-4</c:v>
                </c:pt>
                <c:pt idx="4167">
                  <c:v>1.0047153275047904E-3</c:v>
                </c:pt>
                <c:pt idx="4168">
                  <c:v>1.0057511553700493E-3</c:v>
                </c:pt>
                <c:pt idx="4169">
                  <c:v>1.0047129472661176E-3</c:v>
                </c:pt>
                <c:pt idx="4170">
                  <c:v>9.9226713824407398E-4</c:v>
                </c:pt>
                <c:pt idx="4171">
                  <c:v>9.9733791346467981E-4</c:v>
                </c:pt>
                <c:pt idx="4172">
                  <c:v>9.9619811771467504E-4</c:v>
                </c:pt>
                <c:pt idx="4173">
                  <c:v>1.0073037448561362E-3</c:v>
                </c:pt>
                <c:pt idx="4174">
                  <c:v>1.0144656771735594E-3</c:v>
                </c:pt>
                <c:pt idx="4175">
                  <c:v>1.0016266722678857E-3</c:v>
                </c:pt>
                <c:pt idx="4176">
                  <c:v>1.0034338100355367E-3</c:v>
                </c:pt>
                <c:pt idx="4177">
                  <c:v>9.9183772346989052E-4</c:v>
                </c:pt>
                <c:pt idx="4178">
                  <c:v>9.8638129895967097E-4</c:v>
                </c:pt>
                <c:pt idx="4179">
                  <c:v>1.0160182809340057E-3</c:v>
                </c:pt>
                <c:pt idx="4180">
                  <c:v>9.9152522290291145E-4</c:v>
                </c:pt>
                <c:pt idx="4181">
                  <c:v>1.005526380190247E-3</c:v>
                </c:pt>
                <c:pt idx="4182">
                  <c:v>1.0228735661268473E-3</c:v>
                </c:pt>
                <c:pt idx="4183">
                  <c:v>1.0253787988994123E-3</c:v>
                </c:pt>
                <c:pt idx="4184">
                  <c:v>1.0120178457886375E-3</c:v>
                </c:pt>
                <c:pt idx="4185">
                  <c:v>1.0160089659561056E-3</c:v>
                </c:pt>
                <c:pt idx="4186">
                  <c:v>1.0290292903083476E-3</c:v>
                </c:pt>
                <c:pt idx="4187">
                  <c:v>1.0325883463566665E-3</c:v>
                </c:pt>
                <c:pt idx="4188">
                  <c:v>1.0274219347587987E-3</c:v>
                </c:pt>
                <c:pt idx="4189">
                  <c:v>1.0417066691270627E-3</c:v>
                </c:pt>
                <c:pt idx="4190">
                  <c:v>1.0376965791640824E-3</c:v>
                </c:pt>
                <c:pt idx="4191">
                  <c:v>1.0411027890313562E-3</c:v>
                </c:pt>
                <c:pt idx="4192">
                  <c:v>1.0433485115066699E-3</c:v>
                </c:pt>
                <c:pt idx="4193">
                  <c:v>1.0620132125269688E-3</c:v>
                </c:pt>
                <c:pt idx="4194">
                  <c:v>1.071421606966938E-3</c:v>
                </c:pt>
                <c:pt idx="4195">
                  <c:v>1.0760207248883269E-3</c:v>
                </c:pt>
                <c:pt idx="4196">
                  <c:v>1.1010680214600388E-3</c:v>
                </c:pt>
                <c:pt idx="4197">
                  <c:v>1.1287127313324152E-3</c:v>
                </c:pt>
                <c:pt idx="4198">
                  <c:v>1.1352040821168696E-3</c:v>
                </c:pt>
                <c:pt idx="4199">
                  <c:v>1.1283656266825037E-3</c:v>
                </c:pt>
                <c:pt idx="4200">
                  <c:v>1.1470297466404933E-3</c:v>
                </c:pt>
                <c:pt idx="4201">
                  <c:v>1.1616474658917575E-3</c:v>
                </c:pt>
                <c:pt idx="4202">
                  <c:v>1.150649276130844E-3</c:v>
                </c:pt>
                <c:pt idx="4203">
                  <c:v>1.1613409967365929E-3</c:v>
                </c:pt>
                <c:pt idx="4204">
                  <c:v>1.1463934992688163E-3</c:v>
                </c:pt>
                <c:pt idx="4205">
                  <c:v>1.1570865054262303E-3</c:v>
                </c:pt>
                <c:pt idx="4206">
                  <c:v>1.1573882109234823E-3</c:v>
                </c:pt>
                <c:pt idx="4207">
                  <c:v>1.1681511407271028E-3</c:v>
                </c:pt>
                <c:pt idx="4208">
                  <c:v>1.1832413964727451E-3</c:v>
                </c:pt>
                <c:pt idx="4209">
                  <c:v>1.173339057108036E-3</c:v>
                </c:pt>
                <c:pt idx="4210">
                  <c:v>1.1753727687178195E-3</c:v>
                </c:pt>
                <c:pt idx="4211">
                  <c:v>1.1866326292317986E-3</c:v>
                </c:pt>
                <c:pt idx="4212">
                  <c:v>1.1942745306807723E-3</c:v>
                </c:pt>
                <c:pt idx="4213">
                  <c:v>1.2013396266628007E-3</c:v>
                </c:pt>
                <c:pt idx="4214">
                  <c:v>1.1971030919222247E-3</c:v>
                </c:pt>
                <c:pt idx="4215">
                  <c:v>1.2033031971800945E-3</c:v>
                </c:pt>
                <c:pt idx="4216">
                  <c:v>1.2156864526211564E-3</c:v>
                </c:pt>
                <c:pt idx="4217">
                  <c:v>1.2196986658854492E-3</c:v>
                </c:pt>
                <c:pt idx="4218">
                  <c:v>1.2160359936557175E-3</c:v>
                </c:pt>
                <c:pt idx="4219">
                  <c:v>1.2227568363656349E-3</c:v>
                </c:pt>
                <c:pt idx="4220">
                  <c:v>1.2305412080242384E-3</c:v>
                </c:pt>
                <c:pt idx="4221">
                  <c:v>1.2404793457376773E-3</c:v>
                </c:pt>
                <c:pt idx="4222">
                  <c:v>1.2220605951738239E-3</c:v>
                </c:pt>
                <c:pt idx="4223">
                  <c:v>1.2214771266736424E-3</c:v>
                </c:pt>
                <c:pt idx="4224">
                  <c:v>1.2180395075844785E-3</c:v>
                </c:pt>
                <c:pt idx="4225">
                  <c:v>1.2246809196003738E-3</c:v>
                </c:pt>
                <c:pt idx="4226">
                  <c:v>1.2175082372152257E-3</c:v>
                </c:pt>
                <c:pt idx="4227">
                  <c:v>1.212641096355993E-3</c:v>
                </c:pt>
                <c:pt idx="4228">
                  <c:v>1.221272595225642E-3</c:v>
                </c:pt>
                <c:pt idx="4229">
                  <c:v>1.2276891803986167E-3</c:v>
                </c:pt>
                <c:pt idx="4230">
                  <c:v>1.2360177516510529E-3</c:v>
                </c:pt>
                <c:pt idx="4231">
                  <c:v>1.243359319231585E-3</c:v>
                </c:pt>
                <c:pt idx="4232">
                  <c:v>1.2282251197364147E-3</c:v>
                </c:pt>
                <c:pt idx="4233">
                  <c:v>1.2372682290049397E-3</c:v>
                </c:pt>
                <c:pt idx="4234">
                  <c:v>1.2426065142043807E-3</c:v>
                </c:pt>
                <c:pt idx="4235">
                  <c:v>1.2445376293268584E-3</c:v>
                </c:pt>
                <c:pt idx="4236">
                  <c:v>1.2424469061509402E-3</c:v>
                </c:pt>
                <c:pt idx="4237">
                  <c:v>1.2472226726376601E-3</c:v>
                </c:pt>
                <c:pt idx="4238">
                  <c:v>1.2592801624615735E-3</c:v>
                </c:pt>
                <c:pt idx="4239">
                  <c:v>1.271734625637011E-3</c:v>
                </c:pt>
                <c:pt idx="4240">
                  <c:v>1.3254850446617894E-3</c:v>
                </c:pt>
                <c:pt idx="4241">
                  <c:v>1.2614518897213767E-3</c:v>
                </c:pt>
                <c:pt idx="4242">
                  <c:v>1.2820259068391238E-3</c:v>
                </c:pt>
                <c:pt idx="4243">
                  <c:v>1.2887342324812145E-3</c:v>
                </c:pt>
                <c:pt idx="4244">
                  <c:v>1.3004664949127775E-3</c:v>
                </c:pt>
                <c:pt idx="4245">
                  <c:v>1.3092722373135857E-3</c:v>
                </c:pt>
                <c:pt idx="4246">
                  <c:v>1.3074438337425942E-3</c:v>
                </c:pt>
                <c:pt idx="4247">
                  <c:v>1.3072735990182771E-3</c:v>
                </c:pt>
                <c:pt idx="4248">
                  <c:v>1.3135231275085424E-3</c:v>
                </c:pt>
                <c:pt idx="4249">
                  <c:v>1.3236924433996933E-3</c:v>
                </c:pt>
                <c:pt idx="4250">
                  <c:v>1.3433675818761426E-3</c:v>
                </c:pt>
                <c:pt idx="4251">
                  <c:v>1.3287140662761043E-3</c:v>
                </c:pt>
                <c:pt idx="4252">
                  <c:v>1.3367278928555493E-3</c:v>
                </c:pt>
                <c:pt idx="4253">
                  <c:v>1.3624518323369639E-3</c:v>
                </c:pt>
                <c:pt idx="4254">
                  <c:v>1.3567481377583235E-3</c:v>
                </c:pt>
                <c:pt idx="4255">
                  <c:v>1.3391626887016006E-3</c:v>
                </c:pt>
                <c:pt idx="4256">
                  <c:v>1.3413060800040455E-3</c:v>
                </c:pt>
                <c:pt idx="4257">
                  <c:v>1.3498952845989454E-3</c:v>
                </c:pt>
                <c:pt idx="4258">
                  <c:v>1.3478135834945615E-3</c:v>
                </c:pt>
                <c:pt idx="4259">
                  <c:v>1.3853200549305278E-3</c:v>
                </c:pt>
                <c:pt idx="4260">
                  <c:v>1.3363042364995525E-3</c:v>
                </c:pt>
                <c:pt idx="4261">
                  <c:v>1.3364717686021876E-3</c:v>
                </c:pt>
                <c:pt idx="4262">
                  <c:v>1.3516983523502724E-3</c:v>
                </c:pt>
                <c:pt idx="4263">
                  <c:v>1.343774469819925E-3</c:v>
                </c:pt>
                <c:pt idx="4264">
                  <c:v>1.3772646255543197E-3</c:v>
                </c:pt>
                <c:pt idx="4265">
                  <c:v>1.3566218675489239E-3</c:v>
                </c:pt>
                <c:pt idx="4266">
                  <c:v>1.3641000126145553E-3</c:v>
                </c:pt>
                <c:pt idx="4267">
                  <c:v>1.3556077341496664E-3</c:v>
                </c:pt>
                <c:pt idx="4268">
                  <c:v>1.3624422949340964E-3</c:v>
                </c:pt>
                <c:pt idx="4269">
                  <c:v>1.3534993919721572E-3</c:v>
                </c:pt>
                <c:pt idx="4270">
                  <c:v>1.338510590750408E-3</c:v>
                </c:pt>
                <c:pt idx="4271">
                  <c:v>1.3407891738557165E-3</c:v>
                </c:pt>
                <c:pt idx="4272">
                  <c:v>1.3423983717333332E-3</c:v>
                </c:pt>
                <c:pt idx="4273">
                  <c:v>1.357351456238387E-3</c:v>
                </c:pt>
                <c:pt idx="4274">
                  <c:v>1.361579035445537E-3</c:v>
                </c:pt>
                <c:pt idx="4275">
                  <c:v>1.3592389968768437E-3</c:v>
                </c:pt>
                <c:pt idx="4276">
                  <c:v>1.3466548503104914E-3</c:v>
                </c:pt>
                <c:pt idx="4277">
                  <c:v>1.3719513473837708E-3</c:v>
                </c:pt>
                <c:pt idx="4278">
                  <c:v>1.3705002093675756E-3</c:v>
                </c:pt>
                <c:pt idx="4279">
                  <c:v>1.3681441708830455E-3</c:v>
                </c:pt>
                <c:pt idx="4280">
                  <c:v>1.3856436079493495E-3</c:v>
                </c:pt>
                <c:pt idx="4281">
                  <c:v>1.3920754838325777E-3</c:v>
                </c:pt>
                <c:pt idx="4282">
                  <c:v>1.4013373663452899E-3</c:v>
                </c:pt>
                <c:pt idx="4283">
                  <c:v>1.4044673678692554E-3</c:v>
                </c:pt>
                <c:pt idx="4284">
                  <c:v>1.3952675145711968E-3</c:v>
                </c:pt>
                <c:pt idx="4285">
                  <c:v>1.3870996453593243E-3</c:v>
                </c:pt>
                <c:pt idx="4286">
                  <c:v>1.3750694678991149E-3</c:v>
                </c:pt>
                <c:pt idx="4287">
                  <c:v>1.3839097733969741E-3</c:v>
                </c:pt>
                <c:pt idx="4288">
                  <c:v>1.3887095014786244E-3</c:v>
                </c:pt>
                <c:pt idx="4289">
                  <c:v>1.4024762876210239E-3</c:v>
                </c:pt>
              </c:numCache>
            </c:numRef>
          </c:val>
          <c:smooth val="0"/>
          <c:extLst>
            <c:ext xmlns:c16="http://schemas.microsoft.com/office/drawing/2014/chart" uri="{C3380CC4-5D6E-409C-BE32-E72D297353CC}">
              <c16:uniqueId val="{00000000-95C7-4B82-BA55-A050544158B8}"/>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IXY-product rev-L 1-Aug-2021.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IXY-product rev-L 1-Aug-2021.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7.7332417294874167E-3</c:v>
                </c:pt>
                <c:pt idx="2233">
                  <c:v>-7.7946080562505404E-3</c:v>
                </c:pt>
                <c:pt idx="2234">
                  <c:v>-7.8075706442585213E-3</c:v>
                </c:pt>
                <c:pt idx="2235">
                  <c:v>-7.9077336064203863E-3</c:v>
                </c:pt>
                <c:pt idx="2236">
                  <c:v>-7.9907541859217668E-3</c:v>
                </c:pt>
                <c:pt idx="2237">
                  <c:v>-8.0779015320880942E-3</c:v>
                </c:pt>
                <c:pt idx="2238">
                  <c:v>-8.1359597994089539E-3</c:v>
                </c:pt>
                <c:pt idx="2239">
                  <c:v>-8.2444539016915952E-3</c:v>
                </c:pt>
                <c:pt idx="2240">
                  <c:v>-8.3641911353847798E-3</c:v>
                </c:pt>
                <c:pt idx="2241">
                  <c:v>-8.4241358056811322E-3</c:v>
                </c:pt>
                <c:pt idx="2242">
                  <c:v>-8.6439245820851829E-3</c:v>
                </c:pt>
                <c:pt idx="2243">
                  <c:v>-9.016423674671814E-3</c:v>
                </c:pt>
                <c:pt idx="2244">
                  <c:v>-9.1471973574497323E-3</c:v>
                </c:pt>
                <c:pt idx="2245">
                  <c:v>-9.2947663405594794E-3</c:v>
                </c:pt>
                <c:pt idx="2246">
                  <c:v>-9.8356218435899923E-3</c:v>
                </c:pt>
                <c:pt idx="2247">
                  <c:v>-9.9042193465479489E-3</c:v>
                </c:pt>
                <c:pt idx="2248">
                  <c:v>-1.0344096001873471E-2</c:v>
                </c:pt>
                <c:pt idx="2249">
                  <c:v>-1.0429836493113132E-2</c:v>
                </c:pt>
                <c:pt idx="2250">
                  <c:v>-1.0516492572125169E-2</c:v>
                </c:pt>
                <c:pt idx="2251">
                  <c:v>-1.0475094341671931E-2</c:v>
                </c:pt>
                <c:pt idx="2252">
                  <c:v>-1.0476576878918453E-2</c:v>
                </c:pt>
                <c:pt idx="2253">
                  <c:v>-1.0341997580514795E-2</c:v>
                </c:pt>
                <c:pt idx="2254">
                  <c:v>-1.0522158834778805E-2</c:v>
                </c:pt>
                <c:pt idx="2255">
                  <c:v>-1.0584222104671248E-2</c:v>
                </c:pt>
                <c:pt idx="2256">
                  <c:v>-1.0583697661807334E-2</c:v>
                </c:pt>
                <c:pt idx="2257">
                  <c:v>-1.0711396596632117E-2</c:v>
                </c:pt>
                <c:pt idx="2258">
                  <c:v>-1.0643469123989835E-2</c:v>
                </c:pt>
                <c:pt idx="2259">
                  <c:v>-1.0638449302596498E-2</c:v>
                </c:pt>
                <c:pt idx="2260">
                  <c:v>-1.0817228392853817E-2</c:v>
                </c:pt>
                <c:pt idx="2261">
                  <c:v>-1.0914684591847967E-2</c:v>
                </c:pt>
                <c:pt idx="2262">
                  <c:v>-1.0981606642170183E-2</c:v>
                </c:pt>
                <c:pt idx="2263">
                  <c:v>-1.1090668500169043E-2</c:v>
                </c:pt>
                <c:pt idx="2264">
                  <c:v>-1.1139268077691056E-2</c:v>
                </c:pt>
                <c:pt idx="2265">
                  <c:v>-1.1281530725379851E-2</c:v>
                </c:pt>
                <c:pt idx="2266">
                  <c:v>-1.1375563367999275E-2</c:v>
                </c:pt>
                <c:pt idx="2267">
                  <c:v>-1.1554684103886048E-2</c:v>
                </c:pt>
                <c:pt idx="2268">
                  <c:v>-1.1747926478117621E-2</c:v>
                </c:pt>
                <c:pt idx="2269">
                  <c:v>-1.2032229916277837E-2</c:v>
                </c:pt>
                <c:pt idx="2270">
                  <c:v>-1.2096727217032921E-2</c:v>
                </c:pt>
                <c:pt idx="2271">
                  <c:v>-1.2186960786114587E-2</c:v>
                </c:pt>
                <c:pt idx="2272">
                  <c:v>-1.2326305844211349E-2</c:v>
                </c:pt>
                <c:pt idx="2273">
                  <c:v>-1.2459699261878954E-2</c:v>
                </c:pt>
                <c:pt idx="2274">
                  <c:v>-1.2545993340823958E-2</c:v>
                </c:pt>
                <c:pt idx="2275">
                  <c:v>-1.2635284675805769E-2</c:v>
                </c:pt>
                <c:pt idx="2276">
                  <c:v>-1.2499497133696802E-2</c:v>
                </c:pt>
                <c:pt idx="2277">
                  <c:v>-1.3173220949305842E-2</c:v>
                </c:pt>
                <c:pt idx="2278">
                  <c:v>-1.4472375025197826E-2</c:v>
                </c:pt>
                <c:pt idx="2279">
                  <c:v>-1.3567323673896903E-2</c:v>
                </c:pt>
                <c:pt idx="2280">
                  <c:v>-1.3053650921234117E-2</c:v>
                </c:pt>
                <c:pt idx="2281">
                  <c:v>-1.3457282205470378E-2</c:v>
                </c:pt>
                <c:pt idx="2282">
                  <c:v>-1.3584938310222117E-2</c:v>
                </c:pt>
                <c:pt idx="2283">
                  <c:v>-1.3416572637484081E-2</c:v>
                </c:pt>
                <c:pt idx="2284">
                  <c:v>-1.3508794190403184E-2</c:v>
                </c:pt>
                <c:pt idx="2285">
                  <c:v>-1.3590116517733009E-2</c:v>
                </c:pt>
                <c:pt idx="2286">
                  <c:v>-1.3623062939991382E-2</c:v>
                </c:pt>
                <c:pt idx="2287">
                  <c:v>-1.3640992697247833E-2</c:v>
                </c:pt>
                <c:pt idx="2288">
                  <c:v>-1.3632598562718701E-2</c:v>
                </c:pt>
                <c:pt idx="2289">
                  <c:v>-1.3663809488334455E-2</c:v>
                </c:pt>
                <c:pt idx="2290">
                  <c:v>-1.3525935327586058E-2</c:v>
                </c:pt>
                <c:pt idx="2291">
                  <c:v>-1.3522388948824737E-2</c:v>
                </c:pt>
                <c:pt idx="2292">
                  <c:v>-1.3570556519603816E-2</c:v>
                </c:pt>
                <c:pt idx="2293">
                  <c:v>-1.3600448049800762E-2</c:v>
                </c:pt>
                <c:pt idx="2294">
                  <c:v>-1.3635410524614588E-2</c:v>
                </c:pt>
                <c:pt idx="2295">
                  <c:v>-1.362375891856682E-2</c:v>
                </c:pt>
                <c:pt idx="2296">
                  <c:v>-1.3681913089084508E-2</c:v>
                </c:pt>
                <c:pt idx="2297">
                  <c:v>-1.3675073396210213E-2</c:v>
                </c:pt>
                <c:pt idx="2298">
                  <c:v>-1.3686745860284288E-2</c:v>
                </c:pt>
                <c:pt idx="2299">
                  <c:v>-1.3716915561193255E-2</c:v>
                </c:pt>
                <c:pt idx="2300">
                  <c:v>-1.3738041717237914E-2</c:v>
                </c:pt>
                <c:pt idx="2301">
                  <c:v>-1.3835085566128447E-2</c:v>
                </c:pt>
                <c:pt idx="2302">
                  <c:v>-1.3864065035538498E-2</c:v>
                </c:pt>
                <c:pt idx="2303">
                  <c:v>-1.3871695838044484E-2</c:v>
                </c:pt>
                <c:pt idx="2304">
                  <c:v>-1.3895918722357403E-2</c:v>
                </c:pt>
                <c:pt idx="2305">
                  <c:v>-1.3950018200482694E-2</c:v>
                </c:pt>
                <c:pt idx="2306">
                  <c:v>-1.3948036486439497E-2</c:v>
                </c:pt>
                <c:pt idx="2307">
                  <c:v>-1.397776050872368E-2</c:v>
                </c:pt>
                <c:pt idx="2308">
                  <c:v>-1.4143913084802118E-2</c:v>
                </c:pt>
                <c:pt idx="2309">
                  <c:v>-1.4040136478748688E-2</c:v>
                </c:pt>
                <c:pt idx="2310">
                  <c:v>-1.3953362381923462E-2</c:v>
                </c:pt>
                <c:pt idx="2311">
                  <c:v>-1.3967668280069234E-2</c:v>
                </c:pt>
                <c:pt idx="2312">
                  <c:v>-1.3961079585848024E-2</c:v>
                </c:pt>
                <c:pt idx="2313">
                  <c:v>-1.3949982170893493E-2</c:v>
                </c:pt>
                <c:pt idx="2314">
                  <c:v>-1.4021060471592239E-2</c:v>
                </c:pt>
                <c:pt idx="2315">
                  <c:v>-1.3937832599792643E-2</c:v>
                </c:pt>
                <c:pt idx="2316">
                  <c:v>-1.3949380075731654E-2</c:v>
                </c:pt>
                <c:pt idx="2317">
                  <c:v>-1.3833689838209318E-2</c:v>
                </c:pt>
                <c:pt idx="2318">
                  <c:v>-1.3744173166528428E-2</c:v>
                </c:pt>
                <c:pt idx="2319">
                  <c:v>-1.3712829007643701E-2</c:v>
                </c:pt>
                <c:pt idx="2320">
                  <c:v>-1.3587315993550897E-2</c:v>
                </c:pt>
                <c:pt idx="2321">
                  <c:v>-1.3701463010475035E-2</c:v>
                </c:pt>
                <c:pt idx="2322">
                  <c:v>-1.3642284803148996E-2</c:v>
                </c:pt>
                <c:pt idx="2323">
                  <c:v>-1.356007870612197E-2</c:v>
                </c:pt>
                <c:pt idx="2324">
                  <c:v>-1.3967721744456485E-2</c:v>
                </c:pt>
                <c:pt idx="2325">
                  <c:v>-1.3879638730737831E-2</c:v>
                </c:pt>
                <c:pt idx="2326">
                  <c:v>-1.3889347398331142E-2</c:v>
                </c:pt>
                <c:pt idx="2327">
                  <c:v>-1.3704964408773113E-2</c:v>
                </c:pt>
                <c:pt idx="2328">
                  <c:v>-1.3636957320766641E-2</c:v>
                </c:pt>
                <c:pt idx="2329">
                  <c:v>-1.3501373323234644E-2</c:v>
                </c:pt>
                <c:pt idx="2330">
                  <c:v>-1.3538586961090671E-2</c:v>
                </c:pt>
                <c:pt idx="2331">
                  <c:v>-1.3360240463385575E-2</c:v>
                </c:pt>
                <c:pt idx="2332">
                  <c:v>-1.3432437400430652E-2</c:v>
                </c:pt>
                <c:pt idx="2333">
                  <c:v>-1.3343971587349901E-2</c:v>
                </c:pt>
                <c:pt idx="2334">
                  <c:v>-1.2797942335616486E-2</c:v>
                </c:pt>
                <c:pt idx="2335">
                  <c:v>-1.2428192122869941E-2</c:v>
                </c:pt>
                <c:pt idx="2336">
                  <c:v>-1.2519294981162221E-2</c:v>
                </c:pt>
                <c:pt idx="2337">
                  <c:v>-1.2539477532882204E-2</c:v>
                </c:pt>
                <c:pt idx="2338">
                  <c:v>-1.2513653246231327E-2</c:v>
                </c:pt>
                <c:pt idx="2339">
                  <c:v>-1.250780325760914E-2</c:v>
                </c:pt>
                <c:pt idx="2340">
                  <c:v>-1.2483814803468385E-2</c:v>
                </c:pt>
                <c:pt idx="2341">
                  <c:v>-1.2529971934870598E-2</c:v>
                </c:pt>
                <c:pt idx="2342">
                  <c:v>-1.2498850963199359E-2</c:v>
                </c:pt>
                <c:pt idx="2343">
                  <c:v>-1.2442318405158082E-2</c:v>
                </c:pt>
                <c:pt idx="2344">
                  <c:v>-1.2246634046829574E-2</c:v>
                </c:pt>
                <c:pt idx="2345">
                  <c:v>-1.2223530237098101E-2</c:v>
                </c:pt>
                <c:pt idx="2346">
                  <c:v>-1.2184181598555055E-2</c:v>
                </c:pt>
                <c:pt idx="2347">
                  <c:v>-1.2251281515918921E-2</c:v>
                </c:pt>
                <c:pt idx="2348">
                  <c:v>-1.217933202092325E-2</c:v>
                </c:pt>
                <c:pt idx="2349">
                  <c:v>-1.2134836806965144E-2</c:v>
                </c:pt>
                <c:pt idx="2350">
                  <c:v>-1.2085097662249966E-2</c:v>
                </c:pt>
                <c:pt idx="2351">
                  <c:v>-1.2007620623532556E-2</c:v>
                </c:pt>
                <c:pt idx="2352">
                  <c:v>-1.2017666222236212E-2</c:v>
                </c:pt>
                <c:pt idx="2353">
                  <c:v>-1.2075937389683378E-2</c:v>
                </c:pt>
                <c:pt idx="2354">
                  <c:v>-1.2050632992459231E-2</c:v>
                </c:pt>
                <c:pt idx="2355">
                  <c:v>-1.2035470535442738E-2</c:v>
                </c:pt>
                <c:pt idx="2356">
                  <c:v>-1.2025967826258865E-2</c:v>
                </c:pt>
                <c:pt idx="2357">
                  <c:v>-1.1962682805991331E-2</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7"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xdr:from>
      <xdr:col>5</xdr:col>
      <xdr:colOff>585787</xdr:colOff>
      <xdr:row>11</xdr:row>
      <xdr:rowOff>180975</xdr:rowOff>
    </xdr:from>
    <xdr:to>
      <xdr:col>13</xdr:col>
      <xdr:colOff>280987</xdr:colOff>
      <xdr:row>26</xdr:row>
      <xdr:rowOff>66675</xdr:rowOff>
    </xdr:to>
    <xdr:graphicFrame macro="">
      <xdr:nvGraphicFramePr>
        <xdr:cNvPr id="2" name="Chart 1">
          <a:extLst>
            <a:ext uri="{FF2B5EF4-FFF2-40B4-BE49-F238E27FC236}">
              <a16:creationId xmlns:a16="http://schemas.microsoft.com/office/drawing/2014/main" id="{DEE5A945-B816-4D50-998B-CCFC571843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210.967567939813" createdVersion="6" refreshedVersion="6" minRefreshableVersion="3" recordCount="4989" xr:uid="{EAF764D2-B627-42E6-9A58-05F572D8D848}">
  <cacheSource type="worksheet">
    <worksheetSource ref="A6:M5000" sheet="Master"/>
  </cacheSource>
  <cacheFields count="57">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22.845199999999998" maxValue="590641.48798226926"/>
    </cacheField>
    <cacheField name="M1-M2 ER" numFmtId="0">
      <sharedItems containsString="0" containsBlank="1" containsNumber="1" minValue="19.279599999999999" maxValue="616477.08214546472"/>
    </cacheField>
    <cacheField name="ShortVol" numFmtId="0">
      <sharedItems containsBlank="1" containsMixedTypes="1" containsNumber="1" minValue="19.27703" maxValue="2837.31"/>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13.310448859490224" maxValue="396166.40000000002"/>
    </cacheField>
    <cacheField name="VXX-IV" numFmtId="0">
      <sharedItems containsBlank="1" containsMixedTypes="1" containsNumber="1" minValue="13.32" maxValue="122518.44"/>
    </cacheField>
    <cacheField name="VXX-Per" numFmtId="166">
      <sharedItems containsBlank="1" containsMixedTypes="1" containsNumber="1" minValue="-3.6107304512211558E-2" maxValue="2.4747857796981076E-2"/>
    </cacheField>
    <cacheField name="TVIX W Fee" numFmtId="0">
      <sharedItems containsString="0" containsBlank="1" containsNumber="1" minValue="24.562140880426192"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tring="0" containsBlank="1" containsNumber="1" minValue="10.456650400242921" maxValue="641000000"/>
    </cacheField>
    <cacheField name="UVXY-IV" numFmtId="0">
      <sharedItems containsBlank="1" containsMixedTypes="1" containsNumber="1" minValue="10.350384590000001" maxValue="112.52845111000001"/>
    </cacheField>
    <cacheField name="UVXY % error" numFmtId="0">
      <sharedItems containsString="0" containsBlank="1" containsNumber="1" minValue="-0.67921781013072002" maxValue="1.0266846542648089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3.3490229743153854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9.057130293824045E-3"/>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VIXY w Fee" numFmtId="0">
      <sharedItems containsString="0" containsBlank="1" containsNumber="1" minValue="10.938600334581645" maxValue="391120"/>
    </cacheField>
    <cacheField name="VIXY-IV" numFmtId="0">
      <sharedItems containsBlank="1" containsMixedTypes="1" containsNumber="1" minValue="10.94441593" maxValue="1406.56"/>
    </cacheField>
    <cacheField name="VIXY % err" numFmtId="166">
      <sharedItems containsBlank="1" containsMixedTypes="1" containsNumber="1" minValue="-1.4472375025197826E-2" maxValue="1.171999008376079E-2"/>
    </cacheField>
    <cacheField name="SVIX" numFmtId="0">
      <sharedItems containsBlank="1" containsMixedTypes="1" containsNumber="1" minValue="0" maxValue="199.1354850722449"/>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String="0" containsBlank="1" containsNumber="1" minValue="0.48750383581374795" maxValue="394707521000"/>
    </cacheField>
    <cacheField name="Old_UVXY-IV" numFmtId="0">
      <sharedItems containsBlank="1" containsMixedTypes="1" containsNumber="1" minValue="-0.81926451915308118" maxValue="322599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4535383216187" maxValue="-0.79630563467563842"/>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Norm SVIX" numFmtId="165">
      <sharedItems containsBlank="1" containsMixedTypes="1" containsNumber="1" minValue="0" maxValue="21008.163328943618"/>
    </cacheField>
    <cacheField name="Norm -.5x SVXY" numFmtId="165">
      <sharedItems containsString="0" containsBlank="1" containsNumber="1" minValue="441.56090668730627" maxValue="7160.0315205878042"/>
    </cacheField>
    <cacheField name="Norm -1X SVXY" numFmtId="165">
      <sharedItems containsString="0" containsBlank="1" containsNumber="1" minValue="172.07153486264534" maxValue="14371.413595600045"/>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391.463192361109" createdVersion="7" refreshedVersion="7" minRefreshableVersion="3" recordCount="4354" xr:uid="{F4DC3474-56DE-4D20-AF40-A1139F79053C}">
  <cacheSource type="worksheet">
    <worksheetSource ref="A6:H4360" sheet="Master"/>
  </cacheSource>
  <cacheFields count="27">
    <cacheField name="Trade Date" numFmtId="164">
      <sharedItems containsSemiMixedTypes="0" containsNonDate="0" containsDate="1" containsString="0" minDate="2004-03-26T00:00:00" maxDate="2021-07-14T00:00:00" count="4354">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17.4864" maxValue="590641.48798226926"/>
    </cacheField>
    <cacheField name="M1-M2 ER" numFmtId="0">
      <sharedItems containsString="0" containsBlank="1" containsNumber="1" minValue="14.711499999999999" maxValue="616477.08214546472"/>
    </cacheField>
    <cacheField name="ShortVol" numFmtId="0">
      <sharedItems containsBlank="1" containsMixedTypes="1" containsNumber="1" minValue="19.27703" maxValue="2837.31"/>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10.076543099983029" maxValue="396166.40000000002"/>
    </cacheField>
    <cacheField name="VXX-IV" numFmtId="0">
      <sharedItems containsBlank="1" containsMixedTypes="1" containsNumber="1" minValue="10.09" maxValue="122518.44"/>
    </cacheField>
    <cacheField name="VXX-Per" numFmtId="166">
      <sharedItems containsBlank="1" containsMixedTypes="1" containsNumber="1" minValue="-3.6107304512211558E-2" maxValue="2.4747857796981076E-2"/>
    </cacheField>
    <cacheField name="TVIX W Fee" numFmtId="0">
      <sharedItems containsString="0" containsBlank="1" containsNumber="1" minValue="8.0039173158263743"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UVXY 1.5X W Fee" numFmtId="0">
      <sharedItems containsString="0" containsBlank="1" containsNumber="1" minValue="4.7536670951557616" maxValue="641000000"/>
    </cacheField>
    <cacheField name="UVXY-IV" numFmtId="0">
      <sharedItems containsBlank="1" containsMixedTypes="1" containsNumber="1" minValue="4.6885962799999996" maxValue="112.52845111000001"/>
    </cacheField>
    <cacheField name="UVXY % error" numFmtId="0">
      <sharedItems containsString="0" containsBlank="1" containsNumber="1" minValue="-0.67921781013072002" maxValue="1.3887914635742016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4.0352531636946853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1.4954365986343365E-2"/>
    </cacheField>
    <cacheField name="VIXM w fee" numFmtId="0">
      <sharedItems containsMixedTypes="1" containsNumber="1" minValue="0" maxValue="590.84408107126796"/>
    </cacheField>
    <cacheField name="VIXM-IV" numFmtId="0">
      <sharedItems containsString="0" containsBlank="1" containsNumber="1" minValue="19.7465282" maxValue="369.036"/>
    </cacheField>
    <cacheField name="VIXM % error " numFmtId="166">
      <sharedItems containsBlank="1" containsMixedTypes="1" containsNumber="1" minValue="-1" maxValue="3.6135076410406253E-3"/>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89">
  <r>
    <x v="0"/>
    <n v="17.329999999999998"/>
    <n v="19.11"/>
    <n v="590641.48798226926"/>
    <n v="616477.08214546472"/>
    <e v="#N/A"/>
    <n v="179017.30004942772"/>
    <n v="186825.78404718498"/>
    <n v="7.8847315372110316E-5"/>
    <n v="396166.40000000002"/>
    <m/>
    <m/>
    <n v="19150000000000"/>
    <m/>
    <m/>
    <n v="641000000"/>
    <m/>
    <n v="-0.67921781013072002"/>
    <n v="5.7"/>
    <m/>
    <m/>
    <n v="331.4549249367588"/>
    <m/>
    <m/>
    <n v="15.9785"/>
    <m/>
    <m/>
    <m/>
    <n v="391120"/>
    <m/>
    <m/>
    <s v=""/>
    <n v="7"/>
    <n v="0.90685504971219255"/>
    <n v="200000"/>
    <n v="1216.8332491732215"/>
    <m/>
    <m/>
    <n v="1000"/>
    <n v="0.86811610263046102"/>
    <m/>
    <m/>
    <n v="394707521000"/>
    <n v="-0.81926451915308118"/>
    <n v="615.76836349453981"/>
    <m/>
    <n v="1.8906499999999999"/>
    <m/>
    <m/>
    <m/>
    <n v="1.5849"/>
    <m/>
    <m/>
    <m/>
    <m/>
    <m/>
    <m/>
  </r>
  <r>
    <x v="1"/>
    <n v="16.5"/>
    <n v="17.93"/>
    <n v="572387.96"/>
    <n v="597377.28000000003"/>
    <e v="#N/A"/>
    <n v="176011.83"/>
    <n v="183674.72"/>
    <n v="2.6281747721013105E-5"/>
    <n v="383894.95966851048"/>
    <m/>
    <m/>
    <n v="17962362833149.191"/>
    <m/>
    <m/>
    <n v="611193054.10219872"/>
    <m/>
    <m/>
    <n v="5.7878472534482963"/>
    <m/>
    <m/>
    <n v="325.86638486062287"/>
    <m/>
    <m/>
    <n v="16.247476767380661"/>
    <m/>
    <m/>
    <m/>
    <n v="378969.54341484024"/>
    <m/>
    <m/>
    <s v=""/>
    <n v="8"/>
    <n v="0.92024539877300615"/>
    <n v="195971.20000000001"/>
    <n v="1192.0420848141107"/>
    <m/>
    <m/>
    <n v="1020.1439999999999"/>
    <n v="0.88535160621660014"/>
    <m/>
    <m/>
    <n v="370212294888.46118"/>
    <m/>
    <n v="370212294888.46118"/>
    <m/>
    <n v="1.9489541081758579"/>
    <m/>
    <m/>
    <n v="1.9490742572472928"/>
    <n v="1.6342088642467019"/>
    <n v="1.6342088642467019"/>
    <m/>
    <e v="#VALUE!"/>
    <n v="441.56090668730627"/>
    <n v="202.99280932240998"/>
    <m/>
  </r>
  <r>
    <x v="2"/>
    <n v="16.28"/>
    <n v="17.989999999999998"/>
    <n v="562338.31999999995"/>
    <n v="586873.18999999994"/>
    <e v="#N/A"/>
    <n v="177524.97"/>
    <n v="185248.91"/>
    <n v="2.6281747721013105E-5"/>
    <n v="377145.56885734003"/>
    <m/>
    <m/>
    <n v="17330346047894.873"/>
    <m/>
    <m/>
    <n v="595066814.7334826"/>
    <m/>
    <m/>
    <n v="5.8385811089106845"/>
    <m/>
    <m/>
    <n v="328.65978168335113"/>
    <m/>
    <m/>
    <n v="16.108054822224556"/>
    <m/>
    <m/>
    <m/>
    <n v="372295.15465545654"/>
    <m/>
    <m/>
    <s v=""/>
    <n v="9"/>
    <n v="0.90494719288493619"/>
    <n v="197038.82"/>
    <n v="1198.4425566047139"/>
    <m/>
    <m/>
    <n v="1014.5864173690827"/>
    <n v="0.88044488189466896"/>
    <m/>
    <m/>
    <n v="357180870079.70856"/>
    <m/>
    <n v="357180870079.70856"/>
    <m/>
    <n v="1.9831315211801006"/>
    <m/>
    <m/>
    <n v="1.9831315211801006"/>
    <n v="1.662926466346347"/>
    <m/>
    <m/>
    <e v="#VALUE!"/>
    <n v="445.4314454622139"/>
    <n v="206.55254890375753"/>
    <m/>
  </r>
  <r>
    <x v="3"/>
    <n v="16.739999999999998"/>
    <n v="17.98"/>
    <n v="567704.59"/>
    <n v="592458.17000000004"/>
    <e v="#N/A"/>
    <n v="179173.38"/>
    <n v="186964.18"/>
    <n v="2.6281747721013105E-5"/>
    <n v="380735.30155413103"/>
    <m/>
    <m/>
    <n v="17659860403471.223"/>
    <m/>
    <m/>
    <n v="603555459.13150883"/>
    <m/>
    <m/>
    <n v="5.8106484339539408"/>
    <m/>
    <m/>
    <n v="331.70346727802007"/>
    <m/>
    <m/>
    <n v="15.958735132216713"/>
    <m/>
    <m/>
    <m/>
    <n v="375827.29053037649"/>
    <m/>
    <m/>
    <s v=""/>
    <n v="10"/>
    <n v="0.93103448275862055"/>
    <n v="198415.14"/>
    <n v="1206.7194705736258"/>
    <m/>
    <m/>
    <n v="1007.499511459103"/>
    <n v="0.87421207885447949"/>
    <m/>
    <m/>
    <n v="363966829550.05469"/>
    <m/>
    <n v="363966829550.05469"/>
    <m/>
    <n v="1.9641675596708472"/>
    <m/>
    <m/>
    <n v="1.9641675596708472"/>
    <n v="1.6470835914981599"/>
    <m/>
    <m/>
    <e v="#VALUE!"/>
    <n v="443.30043254151997"/>
    <n v="204.57736241450331"/>
    <m/>
  </r>
  <r>
    <x v="4"/>
    <n v="16.649999999999999"/>
    <n v="18.02"/>
    <n v="566279.27"/>
    <n v="590955.14"/>
    <e v="#N/A"/>
    <n v="179439.16"/>
    <n v="187236.6"/>
    <n v="2.6281747721013105E-5"/>
    <n v="379770.13973102375"/>
    <m/>
    <m/>
    <n v="17569923945616.904"/>
    <m/>
    <m/>
    <n v="601252918.92555499"/>
    <m/>
    <m/>
    <n v="5.8178676352103231"/>
    <m/>
    <m/>
    <n v="332.1874053692718"/>
    <m/>
    <m/>
    <n v="15.935311547066689"/>
    <m/>
    <m/>
    <m/>
    <n v="374863.05572835787"/>
    <m/>
    <m/>
    <s v=""/>
    <n v="11"/>
    <n v="0.92397336293007759"/>
    <n v="197353.92"/>
    <n v="1200.1716326697497"/>
    <m/>
    <m/>
    <n v="1012.888105452236"/>
    <n v="0.87880447353597357"/>
    <m/>
    <m/>
    <n v="362107903600.94873"/>
    <m/>
    <n v="362107903600.94873"/>
    <m/>
    <n v="1.9690588183082536"/>
    <m/>
    <m/>
    <n v="1.9690992803054901"/>
    <n v="1.6512444654136806"/>
    <m/>
    <m/>
    <e v="#VALUE!"/>
    <n v="443.85119293873458"/>
    <n v="205.08681018844754"/>
    <m/>
  </r>
  <r>
    <x v="5"/>
    <n v="15.64"/>
    <n v="17.23"/>
    <n v="539747.57999999996"/>
    <n v="563251.78"/>
    <e v="#N/A"/>
    <n v="177848.05"/>
    <n v="185571.43"/>
    <n v="2.6281747721013105E-5"/>
    <n v="361968.07227867941"/>
    <m/>
    <m/>
    <n v="15922303247738.646"/>
    <m/>
    <m/>
    <n v="558968395.21567893"/>
    <m/>
    <m/>
    <n v="5.9540804423725024"/>
    <m/>
    <m/>
    <n v="329.2338290366306"/>
    <m/>
    <m/>
    <n v="16.07685855117721"/>
    <m/>
    <m/>
    <m/>
    <n v="357279.58883501566"/>
    <m/>
    <m/>
    <s v=""/>
    <n v="12"/>
    <n v="0.9077190946024376"/>
    <n v="194318"/>
    <n v="1181.6169721005058"/>
    <m/>
    <m/>
    <n v="1028.4694896836947"/>
    <n v="0.89223864515820661"/>
    <m/>
    <m/>
    <n v="328146364192.40845"/>
    <m/>
    <n v="328146364192.40845"/>
    <m/>
    <n v="2.0612702311544582"/>
    <m/>
    <m/>
    <n v="2.0612702311544582"/>
    <n v="1.7286345775765353"/>
    <m/>
    <m/>
    <e v="#VALUE!"/>
    <n v="454.2430101376284"/>
    <n v="214.6910659616936"/>
    <m/>
  </r>
  <r>
    <x v="6"/>
    <n v="14.97"/>
    <n v="16.79"/>
    <n v="532658.81999999995"/>
    <n v="555809.92000000004"/>
    <e v="#N/A"/>
    <n v="177060.83"/>
    <n v="184735.4"/>
    <n v="2.5864080406057255E-5"/>
    <n v="357188.0447303853"/>
    <m/>
    <m/>
    <n v="15500662824063.16"/>
    <m/>
    <m/>
    <n v="547874734.27760565"/>
    <m/>
    <m/>
    <n v="5.9929460691267789"/>
    <m/>
    <m/>
    <n v="327.75254415718337"/>
    <m/>
    <m/>
    <n v="16.148748617467188"/>
    <m/>
    <m/>
    <m/>
    <n v="352528.67286938406"/>
    <m/>
    <m/>
    <s v=""/>
    <n v="13"/>
    <n v="0.89160214413341288"/>
    <n v="191263.03"/>
    <n v="1162.767766622994"/>
    <m/>
    <m/>
    <n v="1044.6385704528411"/>
    <n v="0.90600827029666153"/>
    <m/>
    <m/>
    <n v="319442921321.57379"/>
    <m/>
    <n v="319442921321.57379"/>
    <m/>
    <n v="2.0882125781327536"/>
    <m/>
    <m/>
    <n v="2.0882125781327536"/>
    <n v="1.7514175966793424"/>
    <m/>
    <m/>
    <e v="#VALUE!"/>
    <n v="457.2081093596862"/>
    <n v="217.4972391188349"/>
    <m/>
  </r>
  <r>
    <x v="7"/>
    <n v="15.32"/>
    <n v="17.16"/>
    <n v="541619.61"/>
    <n v="565145.80000000005"/>
    <e v="#N/A"/>
    <n v="179322.42"/>
    <n v="187090.24"/>
    <n v="2.5864080406057255E-5"/>
    <n v="363188.07644730574"/>
    <m/>
    <m/>
    <n v="16021078911447.914"/>
    <m/>
    <m/>
    <n v="561673238.61466467"/>
    <m/>
    <m/>
    <n v="5.9424599600729584"/>
    <m/>
    <m/>
    <n v="331.93081877625826"/>
    <m/>
    <m/>
    <n v="15.942721637485581"/>
    <m/>
    <m/>
    <m/>
    <n v="358439.74784561252"/>
    <m/>
    <m/>
    <s v=""/>
    <n v="14"/>
    <n v="0.89277389277389274"/>
    <n v="193668.36"/>
    <n v="1177.2988380995578"/>
    <m/>
    <m/>
    <n v="1031.5011622842717"/>
    <n v="0.89452947669752847"/>
    <m/>
    <m/>
    <n v="330163092322.89148"/>
    <m/>
    <n v="330163092322.89148"/>
    <m/>
    <n v="2.053041468411259"/>
    <m/>
    <m/>
    <n v="2.053041468411259"/>
    <n v="1.721980069480407"/>
    <m/>
    <m/>
    <e v="#VALUE!"/>
    <n v="453.35647141681591"/>
    <n v="213.83400131379742"/>
    <m/>
  </r>
  <r>
    <x v="8"/>
    <n v="15.76"/>
    <n v="17.559999999999999"/>
    <n v="549845.25"/>
    <n v="573714.12"/>
    <e v="#N/A"/>
    <n v="181964.96"/>
    <n v="189842.41"/>
    <n v="2.5864080406057255E-5"/>
    <n v="368694.86568490055"/>
    <m/>
    <m/>
    <n v="16506558994305.449"/>
    <m/>
    <m/>
    <n v="574441237.63439417"/>
    <m/>
    <m/>
    <n v="5.8972588882103958"/>
    <m/>
    <m/>
    <n v="336.81402135703394"/>
    <m/>
    <m/>
    <n v="15.70802330819757"/>
    <m/>
    <m/>
    <m/>
    <n v="363863.67691504856"/>
    <m/>
    <m/>
    <s v=""/>
    <n v="15"/>
    <n v="0.89749430523918006"/>
    <n v="196555.3"/>
    <n v="1194.7550841826921"/>
    <m/>
    <m/>
    <n v="1016.1249698827614"/>
    <n v="0.88111153624109084"/>
    <m/>
    <m/>
    <n v="340163003061.70465"/>
    <m/>
    <n v="340163003061.70465"/>
    <m/>
    <n v="2.0218206103056677"/>
    <m/>
    <m/>
    <n v="2.0218206103056677"/>
    <n v="1.6958538274098127"/>
    <m/>
    <m/>
    <e v="#VALUE!"/>
    <n v="449.90803447629713"/>
    <n v="210.5822009406003"/>
    <m/>
  </r>
  <r>
    <x v="9"/>
    <n v="16.260000000000002"/>
    <n v="17.829999999999998"/>
    <n v="549730.34"/>
    <n v="573579.39"/>
    <e v="#N/A"/>
    <n v="181422.03"/>
    <n v="189271.06"/>
    <n v="2.5864080406057255E-5"/>
    <n v="368608.82537730673"/>
    <m/>
    <m/>
    <n v="16498487142601.914"/>
    <m/>
    <m/>
    <n v="574233380.10160136"/>
    <m/>
    <m/>
    <n v="5.8977978307639347"/>
    <m/>
    <m/>
    <n v="335.80087901392153"/>
    <m/>
    <m/>
    <n v="15.755122964642863"/>
    <m/>
    <m/>
    <m/>
    <n v="363767.76296544133"/>
    <m/>
    <m/>
    <s v=""/>
    <n v="16"/>
    <n v="0.91194615816040403"/>
    <n v="195870.37"/>
    <n v="1190.4987951409612"/>
    <m/>
    <m/>
    <n v="1019.665828234695"/>
    <n v="0.88409810197565741"/>
    <m/>
    <m/>
    <n v="339991778873.33105"/>
    <m/>
    <n v="339991778873.33105"/>
    <m/>
    <n v="2.0222012219479946"/>
    <m/>
    <m/>
    <n v="2.0222012219479946"/>
    <n v="1.6962332126055235"/>
    <m/>
    <m/>
    <e v="#VALUE!"/>
    <n v="449.94915096610282"/>
    <n v="210.62184344742622"/>
    <m/>
  </r>
  <r>
    <x v="10"/>
    <n v="15.28"/>
    <n v="17.73"/>
    <n v="535660.34"/>
    <n v="558839.65"/>
    <e v="#N/A"/>
    <n v="180115.59"/>
    <n v="187888.51"/>
    <n v="2.5446429139153182E-5"/>
    <n v="359139.48533559137"/>
    <m/>
    <m/>
    <n v="15649299909952.27"/>
    <m/>
    <m/>
    <n v="552077384.8430264"/>
    <m/>
    <m/>
    <n v="5.9729562222191879"/>
    <m/>
    <m/>
    <n v="333.35022489069127"/>
    <m/>
    <m/>
    <n v="15.86947533904919"/>
    <m/>
    <m/>
    <m/>
    <n v="354378.94363630068"/>
    <m/>
    <m/>
    <s v=""/>
    <n v="17"/>
    <n v="0.86181613085166375"/>
    <n v="194483.87"/>
    <n v="1181.7025056959928"/>
    <m/>
    <m/>
    <n v="1026.8836972306408"/>
    <n v="0.89001877735432233"/>
    <m/>
    <m/>
    <n v="322474212289.38263"/>
    <m/>
    <n v="322474212289.38263"/>
    <m/>
    <n v="2.073780992006137"/>
    <m/>
    <m/>
    <n v="2.073780992006137"/>
    <n v="1.7397453071387863"/>
    <m/>
    <m/>
    <e v="#VALUE!"/>
    <n v="455.68306307934472"/>
    <n v="215.99412101126583"/>
    <m/>
  </r>
  <r>
    <x v="11"/>
    <n v="17.260000000000002"/>
    <n v="18.920000000000002"/>
    <n v="556162.02"/>
    <n v="580214.27"/>
    <e v="#N/A"/>
    <n v="183532.19"/>
    <n v="191447.77"/>
    <n v="2.5446429139153182E-5"/>
    <n v="372875.97446490108"/>
    <m/>
    <m/>
    <n v="16846082667208.049"/>
    <m/>
    <m/>
    <n v="583745750.35331333"/>
    <m/>
    <m/>
    <n v="5.8585762729751467"/>
    <m/>
    <m/>
    <n v="339.6652394874074"/>
    <m/>
    <m/>
    <n v="15.568672776255681"/>
    <m/>
    <m/>
    <m/>
    <n v="367922.72186223319"/>
    <m/>
    <m/>
    <s v=""/>
    <n v="18"/>
    <n v="0.91226215644820297"/>
    <n v="198378.53"/>
    <n v="1205.2727128777419"/>
    <m/>
    <m/>
    <n v="1006.3197149309453"/>
    <n v="0.87211292051367484"/>
    <m/>
    <m/>
    <n v="347130641132.74323"/>
    <m/>
    <n v="347130641132.74323"/>
    <m/>
    <n v="1.994369674583685"/>
    <m/>
    <m/>
    <n v="1.994369674583685"/>
    <n v="1.6731838431830219"/>
    <m/>
    <m/>
    <e v="#VALUE!"/>
    <n v="446.95689739400177"/>
    <n v="207.72305585485498"/>
    <m/>
  </r>
  <r>
    <x v="12"/>
    <n v="15.62"/>
    <n v="18.170000000000002"/>
    <n v="560624.81999999995"/>
    <n v="584855.31000000006"/>
    <e v="#N/A"/>
    <n v="180523.35"/>
    <n v="188304.28"/>
    <n v="2.5446429139153182E-5"/>
    <n v="375858.87083948246"/>
    <m/>
    <m/>
    <n v="17115242654808.559"/>
    <m/>
    <m/>
    <n v="590744017.23965251"/>
    <m/>
    <m/>
    <n v="5.834993497822115"/>
    <m/>
    <m/>
    <n v="334.08859651056019"/>
    <m/>
    <m/>
    <n v="15.824121073320763"/>
    <m/>
    <m/>
    <m/>
    <n v="370855.00740335957"/>
    <m/>
    <m/>
    <s v=""/>
    <n v="19"/>
    <n v="0.8596587782058337"/>
    <n v="196167.72"/>
    <n v="1191.7476082395272"/>
    <m/>
    <m/>
    <n v="1017.534545935926"/>
    <n v="0.88174850425820028"/>
    <m/>
    <m/>
    <n v="352672039752.73248"/>
    <m/>
    <n v="352672039752.73248"/>
    <m/>
    <n v="1.9783248890252914"/>
    <m/>
    <m/>
    <n v="1.9783248890252914"/>
    <n v="1.6597811626523515"/>
    <m/>
    <m/>
    <e v="#VALUE!"/>
    <n v="445.15774286853099"/>
    <n v="206.05191537914499"/>
    <m/>
  </r>
  <r>
    <x v="13"/>
    <n v="15.74"/>
    <n v="17.989999999999998"/>
    <n v="556759.78"/>
    <n v="580808.34"/>
    <e v="#N/A"/>
    <n v="181692.33"/>
    <n v="189518.86"/>
    <n v="2.5446429139153182E-5"/>
    <n v="373258.53618090879"/>
    <m/>
    <m/>
    <n v="16878047583712.855"/>
    <m/>
    <m/>
    <n v="584606835.040519"/>
    <m/>
    <m/>
    <n v="5.8550290391170359"/>
    <m/>
    <m/>
    <n v="336.24379013394594"/>
    <m/>
    <m/>
    <n v="15.721872600201024"/>
    <m/>
    <m/>
    <m/>
    <n v="368278.24118843232"/>
    <m/>
    <m/>
    <s v=""/>
    <n v="20"/>
    <n v="0.87493051695386337"/>
    <n v="197176.02"/>
    <n v="1197.7796457414763"/>
    <m/>
    <m/>
    <n v="1012.3044291630584"/>
    <n v="0.87713317099817134"/>
    <m/>
    <m/>
    <n v="347779614501.0705"/>
    <m/>
    <n v="347779614501.0705"/>
    <m/>
    <n v="1.9919213447664479"/>
    <m/>
    <m/>
    <m/>
    <n v="1.6712469129355705"/>
    <m/>
    <m/>
    <e v="#VALUE!"/>
    <n v="446.68627522136484"/>
    <n v="207.46805069815895"/>
    <m/>
  </r>
  <r>
    <x v="14"/>
    <n v="14.94"/>
    <n v="17.53"/>
    <n v="545151.31000000006"/>
    <n v="568683.68000000005"/>
    <e v="#N/A"/>
    <n v="180535.03"/>
    <n v="188306.88"/>
    <n v="2.5446429139153182E-5"/>
    <n v="365467.16492802236"/>
    <m/>
    <m/>
    <n v="16173052910197.984"/>
    <m/>
    <m/>
    <n v="566295471.57723248"/>
    <m/>
    <m/>
    <n v="5.9159883639927164"/>
    <m/>
    <m/>
    <n v="334.09391890520209"/>
    <m/>
    <m/>
    <n v="15.822231958434092"/>
    <m/>
    <m/>
    <m/>
    <n v="360579.878474692"/>
    <m/>
    <m/>
    <s v=""/>
    <n v="21"/>
    <n v="0.85225328009127199"/>
    <n v="195943.08"/>
    <n v="1190.196999211109"/>
    <m/>
    <m/>
    <n v="1018.6343602717819"/>
    <n v="0.88253421002431032"/>
    <m/>
    <m/>
    <n v="333248242819.3786"/>
    <m/>
    <n v="333248242819.3786"/>
    <m/>
    <n v="2.0334089722298812"/>
    <m/>
    <m/>
    <m/>
    <n v="1.7061153263331463"/>
    <m/>
    <m/>
    <e v="#VALUE!"/>
    <n v="451.33692572827209"/>
    <n v="211.78918376927379"/>
    <m/>
  </r>
  <r>
    <x v="15"/>
    <n v="15.42"/>
    <n v="17.68"/>
    <n v="540136.92000000004"/>
    <n v="563409.42000000004"/>
    <e v="#N/A"/>
    <n v="181346.89"/>
    <n v="189139.32"/>
    <n v="2.6003301061283679E-5"/>
    <n v="362079.05115986051"/>
    <m/>
    <m/>
    <n v="15872144394834.457"/>
    <m/>
    <m/>
    <n v="558401241.85053539"/>
    <m/>
    <m/>
    <n v="5.9429582343684313"/>
    <m/>
    <m/>
    <n v="335.5717795970366"/>
    <m/>
    <m/>
    <n v="15.751768292232205"/>
    <m/>
    <m/>
    <m/>
    <n v="357204.84931501927"/>
    <m/>
    <m/>
    <s v=""/>
    <n v="22"/>
    <n v="0.87217194570135748"/>
    <n v="197458.23"/>
    <n v="1199.1193863244621"/>
    <m/>
    <m/>
    <n v="1010.7576654124084"/>
    <n v="0.87546090966115164"/>
    <m/>
    <m/>
    <n v="327033753404.50128"/>
    <m/>
    <n v="327033753404.50128"/>
    <m/>
    <n v="2.0519810933438096"/>
    <m/>
    <m/>
    <m/>
    <n v="1.7218790903871781"/>
    <m/>
    <m/>
    <e v="#VALUE!"/>
    <n v="453.39448528277563"/>
    <n v="213.72355822384779"/>
    <m/>
  </r>
  <r>
    <x v="16"/>
    <n v="16.670000000000002"/>
    <n v="18.73"/>
    <n v="548187.06000000006"/>
    <n v="571791.76"/>
    <e v="#N/A"/>
    <n v="182858.23"/>
    <n v="190710.68"/>
    <n v="2.6003301061283679E-5"/>
    <n v="367466.47631804377"/>
    <m/>
    <m/>
    <n v="16344118392672.711"/>
    <m/>
    <m/>
    <n v="570857511.1815083"/>
    <m/>
    <m/>
    <n v="5.8985953836482903"/>
    <m/>
    <m/>
    <n v="338.36017496330521"/>
    <m/>
    <m/>
    <n v="15.620731825594131"/>
    <m/>
    <m/>
    <m/>
    <n v="362508.87299292197"/>
    <m/>
    <m/>
    <s v=""/>
    <n v="23"/>
    <n v="0.89001601708489064"/>
    <n v="199310.22"/>
    <n v="1210.271596704918"/>
    <m/>
    <m/>
    <n v="1001.2776194869126"/>
    <n v="0.86716762152510185"/>
    <m/>
    <m/>
    <n v="336753545388.86621"/>
    <m/>
    <n v="336753545388.86621"/>
    <m/>
    <n v="2.0213578068324516"/>
    <m/>
    <m/>
    <m/>
    <n v="1.6962425429669219"/>
    <m/>
    <m/>
    <e v="#VALUE!"/>
    <n v="450.00999710791086"/>
    <n v="210.53399776495948"/>
    <m/>
  </r>
  <r>
    <x v="17"/>
    <n v="15.6"/>
    <n v="17.920000000000002"/>
    <n v="534747.12"/>
    <n v="557758.23"/>
    <e v="#N/A"/>
    <n v="180242.91"/>
    <n v="187978.09"/>
    <n v="2.6003301061283679E-5"/>
    <n v="358448.53488109022"/>
    <m/>
    <m/>
    <n v="15541549996811.854"/>
    <m/>
    <m/>
    <n v="549836337.74072218"/>
    <m/>
    <m/>
    <n v="5.9708248190793913"/>
    <m/>
    <m/>
    <n v="333.51266433384552"/>
    <m/>
    <m/>
    <n v="15.844378807335346"/>
    <m/>
    <m/>
    <m/>
    <n v="353601.61690471601"/>
    <m/>
    <m/>
    <s v=""/>
    <n v="24"/>
    <n v="0.87053571428571419"/>
    <n v="196481.39"/>
    <n v="1193.0009307966297"/>
    <m/>
    <m/>
    <n v="1015.4888534534053"/>
    <n v="0.87939204935046233"/>
    <m/>
    <m/>
    <n v="320212816953.13757"/>
    <m/>
    <n v="320212816953.13757"/>
    <m/>
    <n v="2.0708716939298379"/>
    <m/>
    <m/>
    <m/>
    <n v="1.7378544696359075"/>
    <m/>
    <m/>
    <e v="#VALUE!"/>
    <n v="455.52045610965246"/>
    <n v="215.69110382518292"/>
    <m/>
  </r>
  <r>
    <x v="18"/>
    <n v="14.61"/>
    <n v="17.11"/>
    <n v="497362.13"/>
    <n v="518749.99"/>
    <e v="#N/A"/>
    <n v="175651.37"/>
    <n v="183184.62"/>
    <n v="2.6003301061283679E-5"/>
    <n v="333380.71971946949"/>
    <m/>
    <m/>
    <n v="13367417676790.773"/>
    <m/>
    <m/>
    <n v="492150314.96252209"/>
    <m/>
    <m/>
    <n v="6.1794563874522144"/>
    <m/>
    <m/>
    <n v="325.00877824179014"/>
    <m/>
    <m/>
    <n v="16.248234430098151"/>
    <m/>
    <m/>
    <m/>
    <n v="328862.12805116893"/>
    <m/>
    <m/>
    <s v=""/>
    <n v="25"/>
    <n v="0.85388661601402693"/>
    <n v="190123.1"/>
    <n v="1154.3043587725733"/>
    <m/>
    <m/>
    <n v="1048.3508594786288"/>
    <n v="0.90776379816497577"/>
    <m/>
    <m/>
    <n v="275413740487.98639"/>
    <m/>
    <n v="275413740487.98639"/>
    <m/>
    <n v="2.2156001742070734"/>
    <m/>
    <m/>
    <m/>
    <n v="1.8593753189846416"/>
    <m/>
    <m/>
    <e v="#VALUE!"/>
    <n v="471.43717617157409"/>
    <n v="230.76526112688381"/>
    <m/>
  </r>
  <r>
    <x v="19"/>
    <n v="14.01"/>
    <n v="16.62"/>
    <n v="498029.04"/>
    <n v="519432.09"/>
    <e v="#N/A"/>
    <n v="176817.83"/>
    <n v="184396.34"/>
    <n v="2.6003301061283679E-5"/>
    <n v="333819.60808653367"/>
    <m/>
    <m/>
    <n v="13402313728439.432"/>
    <m/>
    <m/>
    <n v="493116272.87140447"/>
    <m/>
    <m/>
    <n v="6.175233000404071"/>
    <m/>
    <m/>
    <n v="327.15910864269898"/>
    <m/>
    <m/>
    <n v="16.140579188726196"/>
    <m/>
    <m/>
    <m/>
    <n v="329285.07324133761"/>
    <m/>
    <m/>
    <s v=""/>
    <n v="26"/>
    <n v="0.84296028880866425"/>
    <n v="191927.23"/>
    <n v="1165.1668820727332"/>
    <m/>
    <m/>
    <n v="1038.4027719705291"/>
    <n v="0.89906454519005041"/>
    <m/>
    <m/>
    <n v="276128713438.18469"/>
    <m/>
    <n v="276128713438.18469"/>
    <m/>
    <n v="2.2125838435174892"/>
    <m/>
    <m/>
    <m/>
    <n v="1.8569100473444395"/>
    <m/>
    <m/>
    <e v="#VALUE!"/>
    <n v="471.11496956649165"/>
    <n v="230.45109598674247"/>
    <m/>
  </r>
  <r>
    <x v="20"/>
    <n v="14.77"/>
    <n v="17.059999999999999"/>
    <n v="492465.86"/>
    <n v="513589.31"/>
    <e v="#N/A"/>
    <n v="176767.79"/>
    <n v="184329.77"/>
    <n v="2.6977895578150779E-5"/>
    <n v="330066.56616871391"/>
    <m/>
    <m/>
    <n v="13100088177901.365"/>
    <m/>
    <m/>
    <n v="484782173.07748163"/>
    <m/>
    <m/>
    <n v="6.209478871353669"/>
    <m/>
    <m/>
    <n v="327.04259703300806"/>
    <m/>
    <m/>
    <n v="16.145921399013304"/>
    <m/>
    <m/>
    <m/>
    <n v="325553.04568316141"/>
    <m/>
    <m/>
    <s v=""/>
    <n v="27"/>
    <n v="0.86576787807737399"/>
    <n v="191624.26"/>
    <n v="1163.0551038064621"/>
    <m/>
    <m/>
    <n v="1040.041960364088"/>
    <n v="0.90022772034118004"/>
    <m/>
    <m/>
    <n v="269889414364.20636"/>
    <m/>
    <n v="269889414364.20636"/>
    <m/>
    <n v="2.2371592534634401"/>
    <m/>
    <m/>
    <m/>
    <n v="1.8777354437369225"/>
    <m/>
    <m/>
    <e v="#VALUE!"/>
    <n v="473.72762279741295"/>
    <n v="233.01074143157422"/>
    <m/>
  </r>
  <r>
    <x v="21"/>
    <n v="15.07"/>
    <n v="17.149999999999999"/>
    <n v="483978.65"/>
    <n v="504724.2"/>
    <e v="#N/A"/>
    <n v="176717.49"/>
    <n v="184272.35"/>
    <n v="2.6977895578150779E-5"/>
    <n v="324370.25370295299"/>
    <m/>
    <m/>
    <n v="12647614102627.35"/>
    <m/>
    <m/>
    <n v="472225843.60600901"/>
    <m/>
    <m/>
    <n v="6.2629070388906145"/>
    <m/>
    <m/>
    <n v="326.94156352586492"/>
    <m/>
    <m/>
    <n v="16.150789320082549"/>
    <m/>
    <m/>
    <m/>
    <n v="319924.44251711958"/>
    <m/>
    <m/>
    <s v=""/>
    <n v="28"/>
    <n v="0.87871720116618079"/>
    <n v="191139.87"/>
    <n v="1160.0245354578601"/>
    <m/>
    <m/>
    <n v="1042.670990347978"/>
    <n v="0.90241777391708311"/>
    <m/>
    <m/>
    <n v="260563463863.11874"/>
    <m/>
    <n v="260563463863.11874"/>
    <m/>
    <n v="2.2756690600036933"/>
    <m/>
    <m/>
    <m/>
    <n v="1.9101280819354496"/>
    <m/>
    <m/>
    <e v="#VALUE!"/>
    <n v="477.80371345205123"/>
    <n v="237.02172033727308"/>
    <m/>
  </r>
  <r>
    <x v="22"/>
    <n v="16.29"/>
    <n v="18.07"/>
    <n v="499454.95"/>
    <n v="520850.27"/>
    <e v="#N/A"/>
    <n v="179348.12"/>
    <n v="187010.47"/>
    <n v="2.6977895578150779E-5"/>
    <n v="334734.55596568674"/>
    <m/>
    <m/>
    <n v="13455557982915.664"/>
    <m/>
    <m/>
    <n v="494852706.93683988"/>
    <m/>
    <m/>
    <n v="6.1626958780486509"/>
    <m/>
    <m/>
    <n v="331.80034984116952"/>
    <m/>
    <m/>
    <n v="15.910643996547828"/>
    <m/>
    <m/>
    <m/>
    <n v="330136.61465071101"/>
    <m/>
    <m/>
    <s v=""/>
    <n v="29"/>
    <n v="0.9014941892639734"/>
    <n v="195546.9"/>
    <n v="1186.6780579617623"/>
    <m/>
    <m/>
    <n v="1018.6305725398397"/>
    <n v="0.88152754246071052"/>
    <m/>
    <m/>
    <n v="277204263578.83191"/>
    <m/>
    <n v="277204263578.83191"/>
    <m/>
    <n v="2.2028582355843245"/>
    <m/>
    <m/>
    <m/>
    <n v="1.8490804843497879"/>
    <m/>
    <m/>
    <e v="#VALUE!"/>
    <n v="470.1584994192861"/>
    <n v="229.43812781656362"/>
    <m/>
  </r>
  <r>
    <x v="23"/>
    <n v="16.600000000000001"/>
    <n v="18.510000000000002"/>
    <n v="510353.98"/>
    <n v="532202.13"/>
    <e v="#N/A"/>
    <n v="181933.38"/>
    <n v="189701.14"/>
    <n v="2.6977895578150779E-5"/>
    <n v="342030.74243409187"/>
    <m/>
    <m/>
    <n v="14041826100967.627"/>
    <m/>
    <m/>
    <n v="511025676.67651904"/>
    <m/>
    <m/>
    <n v="6.0953796725104334"/>
    <m/>
    <m/>
    <n v="336.5749649589535"/>
    <m/>
    <m/>
    <n v="15.681567819151972"/>
    <m/>
    <m/>
    <m/>
    <n v="337322.19269373268"/>
    <m/>
    <m/>
    <s v=""/>
    <n v="30"/>
    <n v="0.89681253376553216"/>
    <n v="199401.31"/>
    <n v="1209.9740936561113"/>
    <m/>
    <m/>
    <n v="998.55242317974603"/>
    <n v="0.86406990359004654"/>
    <m/>
    <m/>
    <n v="289277772585.00049"/>
    <m/>
    <n v="289277772585.00049"/>
    <m/>
    <n v="2.1547468805594727"/>
    <m/>
    <m/>
    <m/>
    <n v="1.8087619265003994"/>
    <m/>
    <m/>
    <e v="#VALUE!"/>
    <n v="465.02287585311552"/>
    <n v="224.42710212035402"/>
    <m/>
  </r>
  <r>
    <x v="24"/>
    <n v="17.190000000000001"/>
    <n v="18.71"/>
    <n v="520505.86"/>
    <n v="542774.25"/>
    <e v="#N/A"/>
    <n v="183339.13"/>
    <n v="191161.79"/>
    <n v="2.6977895578150779E-5"/>
    <n v="348825.85760545987"/>
    <m/>
    <m/>
    <n v="14599437760486.695"/>
    <m/>
    <m/>
    <n v="526247809.54340279"/>
    <m/>
    <m/>
    <n v="6.0346806740754317"/>
    <m/>
    <m/>
    <n v="339.16731833437041"/>
    <m/>
    <m/>
    <n v="15.560668040119262"/>
    <m/>
    <m/>
    <m/>
    <n v="344013.1537632941"/>
    <m/>
    <m/>
    <s v=""/>
    <n v="31"/>
    <n v="0.91876002137894175"/>
    <n v="201650.13"/>
    <n v="1223.5244688036432"/>
    <m/>
    <m/>
    <n v="987.29088903889681"/>
    <n v="0.85424405910548284"/>
    <m/>
    <m/>
    <n v="300760561057.3736"/>
    <m/>
    <n v="300760561057.3736"/>
    <m/>
    <n v="2.1118447742225688"/>
    <m/>
    <m/>
    <m/>
    <n v="1.7728133835768416"/>
    <m/>
    <m/>
    <e v="#VALUE!"/>
    <n v="460.39208592202283"/>
    <n v="219.9586443692744"/>
    <m/>
  </r>
  <r>
    <x v="25"/>
    <n v="16.62"/>
    <n v="18.13"/>
    <n v="505378.52"/>
    <n v="526955.80000000005"/>
    <e v="#N/A"/>
    <n v="180692.02"/>
    <n v="188386.26"/>
    <n v="2.739560569375854E-5"/>
    <n v="338663.2386823172"/>
    <m/>
    <m/>
    <n v="13747739924407.375"/>
    <m/>
    <m/>
    <n v="503228120.27861583"/>
    <m/>
    <m/>
    <n v="6.1221390812351197"/>
    <m/>
    <m/>
    <n v="334.24585875365108"/>
    <m/>
    <m/>
    <n v="15.786143400854971"/>
    <m/>
    <m/>
    <m/>
    <n v="333958.51482116111"/>
    <m/>
    <m/>
    <s v=""/>
    <n v="32"/>
    <n v="0.91671263099834543"/>
    <n v="198145.54"/>
    <n v="1201.9785517880341"/>
    <m/>
    <m/>
    <n v="1004.449567671124"/>
    <n v="0.86884331111867674"/>
    <m/>
    <m/>
    <n v="283201377405.61243"/>
    <m/>
    <n v="283201377405.61243"/>
    <m/>
    <n v="2.1730880798695522"/>
    <m/>
    <m/>
    <m/>
    <n v="1.8244249454265613"/>
    <m/>
    <m/>
    <e v="#VALUE!"/>
    <n v="467.06437906864159"/>
    <n v="226.33742497437953"/>
    <m/>
  </r>
  <r>
    <x v="26"/>
    <n v="16.55"/>
    <n v="18.190000000000001"/>
    <n v="498787.1"/>
    <n v="520068.52"/>
    <e v="#N/A"/>
    <n v="179942.86"/>
    <n v="187600.04"/>
    <n v="2.739560569375854E-5"/>
    <n v="334238.05943886837"/>
    <m/>
    <m/>
    <n v="13388137243163.773"/>
    <m/>
    <m/>
    <n v="493357648.38541973"/>
    <m/>
    <m/>
    <n v="6.1619866878166301"/>
    <m/>
    <m/>
    <n v="332.85193897425455"/>
    <m/>
    <m/>
    <n v="15.851873995712314"/>
    <m/>
    <m/>
    <m/>
    <n v="329584.21604386193"/>
    <m/>
    <m/>
    <s v=""/>
    <n v="33"/>
    <n v="0.90984057174271571"/>
    <n v="196829.75"/>
    <n v="1193.903555778719"/>
    <m/>
    <m/>
    <n v="1011.1196380479086"/>
    <n v="0.87452997653153497"/>
    <m/>
    <m/>
    <n v="275789234092.00659"/>
    <m/>
    <n v="275789234092.00659"/>
    <m/>
    <n v="2.2013876726878978"/>
    <m/>
    <m/>
    <m/>
    <n v="1.8482523414177954"/>
    <m/>
    <m/>
    <e v="#VALUE!"/>
    <n v="470.10439455643251"/>
    <n v="229.28496171974345"/>
    <m/>
  </r>
  <r>
    <x v="27"/>
    <n v="15.77"/>
    <n v="17.45"/>
    <n v="483772.94"/>
    <n v="504399.52"/>
    <e v="#N/A"/>
    <n v="178342.16"/>
    <n v="185926.09"/>
    <n v="2.739560569375854E-5"/>
    <n v="324169.14143654046"/>
    <m/>
    <m/>
    <n v="12581178232576.32"/>
    <m/>
    <m/>
    <n v="471056778.00796622"/>
    <m/>
    <m/>
    <n v="6.2546502840834588"/>
    <m/>
    <m/>
    <n v="329.88297680296461"/>
    <m/>
    <m/>
    <n v="15.993166444562014"/>
    <m/>
    <m/>
    <m/>
    <n v="319645.06920074276"/>
    <m/>
    <m/>
    <s v=""/>
    <n v="34"/>
    <n v="0.90372492836676221"/>
    <n v="194704.16"/>
    <n v="1180.9182205415316"/>
    <m/>
    <m/>
    <n v="1022.0388501661896"/>
    <n v="0.88389034327407512"/>
    <m/>
    <m/>
    <n v="259162145910.84119"/>
    <m/>
    <n v="259162145910.84119"/>
    <m/>
    <n v="2.2676070509907671"/>
    <m/>
    <m/>
    <m/>
    <n v="1.9039195628074048"/>
    <m/>
    <m/>
    <e v="#VALUE!"/>
    <n v="477.17379701174264"/>
    <n v="236.18202388087568"/>
    <m/>
  </r>
  <r>
    <x v="28"/>
    <n v="17.05"/>
    <n v="18.34"/>
    <n v="503556.97"/>
    <n v="525013.26"/>
    <e v="#N/A"/>
    <n v="181392.08"/>
    <n v="189100.61"/>
    <n v="2.739560569375854E-5"/>
    <n v="337417.9017008614"/>
    <m/>
    <m/>
    <n v="13609268060569.693"/>
    <m/>
    <m/>
    <n v="499928623.26432109"/>
    <m/>
    <m/>
    <n v="6.1266836638209279"/>
    <m/>
    <m/>
    <n v="335.51629211755142"/>
    <m/>
    <m/>
    <n v="15.719946810892564"/>
    <m/>
    <m/>
    <m/>
    <n v="332698.71506973956"/>
    <m/>
    <m/>
    <s v=""/>
    <n v="35"/>
    <n v="0.92966194111232281"/>
    <n v="198893.81"/>
    <n v="1206.235061673329"/>
    <m/>
    <m/>
    <n v="1000.0465872962089"/>
    <n v="0.86478877914164642"/>
    <m/>
    <m/>
    <n v="280335514599.57391"/>
    <m/>
    <m/>
    <m/>
    <n v="2.1748334555662012"/>
    <m/>
    <m/>
    <m/>
    <n v="1.8260928893503479"/>
    <m/>
    <m/>
    <e v="#VALUE!"/>
    <n v="467.41109001646583"/>
    <n v="226.51921412708435"/>
    <m/>
  </r>
  <r>
    <x v="29"/>
    <n v="18.13"/>
    <n v="19.32"/>
    <n v="519997.56"/>
    <n v="542139.99"/>
    <e v="#N/A"/>
    <n v="184282.15"/>
    <n v="192108.32"/>
    <n v="2.739560569375854E-5"/>
    <n v="348425.73488901515"/>
    <m/>
    <m/>
    <n v="14496919859002.578"/>
    <m/>
    <m/>
    <n v="524386241.42666733"/>
    <m/>
    <m/>
    <n v="6.0265959395704911"/>
    <m/>
    <m/>
    <n v="340.85366926734002"/>
    <m/>
    <m/>
    <n v="15.469767302953915"/>
    <m/>
    <m/>
    <m/>
    <n v="343541.96950313624"/>
    <m/>
    <m/>
    <s v=""/>
    <n v="36"/>
    <n v="0.93840579710144922"/>
    <n v="203462.54"/>
    <n v="1233.8467761698844"/>
    <m/>
    <m/>
    <n v="977.07481736139891"/>
    <n v="0.84484388154930368"/>
    <m/>
    <m/>
    <n v="298615391923.76929"/>
    <m/>
    <m/>
    <m/>
    <n v="2.1037890955626719"/>
    <m/>
    <m/>
    <m/>
    <n v="1.7665060234068768"/>
    <m/>
    <m/>
    <e v="#VALUE!"/>
    <n v="459.77529309007645"/>
    <n v="219.11960724915377"/>
    <m/>
  </r>
  <r>
    <x v="30"/>
    <n v="19.77"/>
    <n v="20.05"/>
    <n v="539630.35"/>
    <n v="562564.22"/>
    <e v="#N/A"/>
    <n v="187523.86"/>
    <n v="195471.91"/>
    <n v="2.9484397083834324E-5"/>
    <n v="361554.28831280064"/>
    <m/>
    <m/>
    <n v="15588479725910.326"/>
    <m/>
    <m/>
    <n v="554003384.2416122"/>
    <m/>
    <m/>
    <n v="5.9126132144021337"/>
    <m/>
    <m/>
    <n v="346.82425948679315"/>
    <m/>
    <m/>
    <n v="15.198567871696211"/>
    <m/>
    <m/>
    <m/>
    <n v="356453.58241585543"/>
    <m/>
    <m/>
    <s v=""/>
    <n v="37"/>
    <n v="0.98603491271820443"/>
    <n v="207630.96"/>
    <n v="1258.8301753473679"/>
    <m/>
    <m/>
    <n v="957.05708726628859"/>
    <n v="0.82729990543569099"/>
    <m/>
    <m/>
    <n v="321082614402.9527"/>
    <m/>
    <m/>
    <m/>
    <n v="2.0242494443749952"/>
    <m/>
    <m/>
    <m/>
    <n v="1.6999069115736307"/>
    <m/>
    <m/>
    <e v="#VALUE!"/>
    <n v="451.07943204397787"/>
    <n v="210.83517552273258"/>
    <m/>
  </r>
  <r>
    <x v="31"/>
    <n v="18.57"/>
    <n v="19.239999999999998"/>
    <n v="523193.79"/>
    <n v="545412.53"/>
    <e v="#N/A"/>
    <n v="184079.22"/>
    <n v="191875.5"/>
    <n v="2.9484397083834324E-5"/>
    <n v="350533.18614579435"/>
    <m/>
    <m/>
    <n v="14637713601167.762"/>
    <m/>
    <m/>
    <n v="528662289.26656973"/>
    <m/>
    <m/>
    <n v="6.0025900738713345"/>
    <m/>
    <m/>
    <n v="340.44511690558824"/>
    <m/>
    <m/>
    <n v="15.478084166736419"/>
    <m/>
    <m/>
    <m/>
    <n v="345575.93704464618"/>
    <m/>
    <m/>
    <s v=""/>
    <n v="38"/>
    <n v="0.96517671517671522"/>
    <n v="202615.05"/>
    <n v="1228.3236731006482"/>
    <m/>
    <m/>
    <n v="980.17749385011325"/>
    <n v="0.84720534418776439"/>
    <m/>
    <m/>
    <n v="301493855738.3316"/>
    <m/>
    <m/>
    <m/>
    <n v="2.0858684418864017"/>
    <m/>
    <m/>
    <m/>
    <n v="1.7517212333704357"/>
    <m/>
    <m/>
    <e v="#VALUE!"/>
    <n v="457.94386054533925"/>
    <n v="217.25308621647292"/>
    <m/>
  </r>
  <r>
    <x v="32"/>
    <n v="18.14"/>
    <n v="18.850000000000001"/>
    <n v="514788.93"/>
    <n v="536634.66"/>
    <e v="#N/A"/>
    <n v="182672.95"/>
    <n v="190404.01"/>
    <n v="2.9484397083834324E-5"/>
    <n v="344893.62688548397"/>
    <m/>
    <m/>
    <n v="14166332122360.855"/>
    <m/>
    <m/>
    <n v="515894904.87742442"/>
    <m/>
    <m/>
    <n v="6.0507354312860278"/>
    <m/>
    <m/>
    <n v="337.83605450829674"/>
    <m/>
    <m/>
    <n v="15.596668329718572"/>
    <m/>
    <m/>
    <m/>
    <n v="340004.45621211285"/>
    <m/>
    <m/>
    <s v=""/>
    <n v="39"/>
    <n v="0.96233421750663128"/>
    <n v="201494.89"/>
    <n v="1221.4374893655872"/>
    <m/>
    <m/>
    <n v="985.59641816748808"/>
    <n v="0.85180837578469371"/>
    <m/>
    <m/>
    <n v="291779537787.21899"/>
    <m/>
    <m/>
    <m/>
    <n v="2.1193396978586576"/>
    <m/>
    <m/>
    <m/>
    <n v="1.779900084543742"/>
    <m/>
    <m/>
    <e v="#VALUE!"/>
    <n v="461.61692010304449"/>
    <n v="220.73927619542371"/>
    <m/>
  </r>
  <r>
    <x v="33"/>
    <n v="18.86"/>
    <n v="19.239999999999998"/>
    <n v="515123.72"/>
    <n v="536967.84"/>
    <e v="#N/A"/>
    <n v="180143.73"/>
    <n v="187762.14"/>
    <n v="2.9484397083834324E-5"/>
    <n v="345109.51125456224"/>
    <m/>
    <m/>
    <n v="14183700017910.221"/>
    <m/>
    <m/>
    <n v="516370408.31618166"/>
    <m/>
    <m/>
    <n v="6.0486996372635948"/>
    <m/>
    <m/>
    <n v="333.15038174663567"/>
    <m/>
    <m/>
    <n v="15.812954651012173"/>
    <m/>
    <m/>
    <m/>
    <n v="340205.76752708998"/>
    <m/>
    <m/>
    <s v=""/>
    <n v="40"/>
    <n v="0.98024948024948033"/>
    <n v="196997.57"/>
    <n v="1194.0820392912547"/>
    <m/>
    <m/>
    <n v="1007.5947054856084"/>
    <n v="0.87073799548713693"/>
    <m/>
    <m/>
    <n v="292132006937.31055"/>
    <m/>
    <m/>
    <m/>
    <n v="2.1179252171606944"/>
    <m/>
    <m/>
    <m/>
    <n v="1.7787816548269562"/>
    <m/>
    <m/>
    <e v="#VALUE!"/>
    <n v="461.46160725268572"/>
    <n v="220.59195132542945"/>
    <m/>
  </r>
  <r>
    <x v="34"/>
    <n v="18.47"/>
    <n v="19.100000000000001"/>
    <n v="517847.29"/>
    <n v="539791.06999999995"/>
    <e v="#N/A"/>
    <n v="180765.79"/>
    <n v="188404.97"/>
    <n v="2.9484397083834324E-5"/>
    <n v="346925.72004245996"/>
    <m/>
    <m/>
    <n v="14332622718710.299"/>
    <m/>
    <m/>
    <n v="520437819.27751374"/>
    <m/>
    <m/>
    <n v="6.032641415272133"/>
    <m/>
    <m/>
    <n v="334.292642401168"/>
    <m/>
    <m/>
    <n v="15.758698563540841"/>
    <m/>
    <m/>
    <m/>
    <n v="341984.63818258437"/>
    <m/>
    <m/>
    <s v=""/>
    <n v="41"/>
    <n v="0.96701570680628257"/>
    <n v="198109.42"/>
    <n v="1200.7276495795963"/>
    <m/>
    <m/>
    <n v="1001.9078628849907"/>
    <n v="0.86574149385073162"/>
    <m/>
    <m/>
    <n v="295193959313.05261"/>
    <m/>
    <m/>
    <m/>
    <n v="2.106691621333217"/>
    <m/>
    <m/>
    <m/>
    <n v="1.769416033432536"/>
    <m/>
    <m/>
    <e v="#VALUE!"/>
    <n v="460.23650873991636"/>
    <n v="219.42191906748855"/>
    <m/>
  </r>
  <r>
    <x v="35"/>
    <n v="19.96"/>
    <n v="20.22"/>
    <n v="532932.32999999996"/>
    <n v="555467.59"/>
    <e v="#N/A"/>
    <n v="183187.19"/>
    <n v="190912.03"/>
    <n v="2.8927346798379716E-5"/>
    <n v="357005.64923309413"/>
    <m/>
    <m/>
    <n v="15164373310415.652"/>
    <m/>
    <m/>
    <n v="543093895.02908182"/>
    <m/>
    <m/>
    <n v="5.9445777549727206"/>
    <m/>
    <m/>
    <n v="338.74578977158279"/>
    <m/>
    <m/>
    <n v="15.54862539724992"/>
    <m/>
    <m/>
    <m/>
    <n v="351886.12759441917"/>
    <m/>
    <m/>
    <s v=""/>
    <n v="42"/>
    <n v="0.98714144411473803"/>
    <n v="202377.77"/>
    <n v="1226.3105231902234"/>
    <m/>
    <m/>
    <n v="980.32134051495336"/>
    <n v="0.8468478573621574"/>
    <m/>
    <m/>
    <n v="312308329126.73999"/>
    <m/>
    <m/>
    <m/>
    <n v="2.0452236457212045"/>
    <m/>
    <m/>
    <m/>
    <n v="1.7179902902217301"/>
    <m/>
    <m/>
    <e v="#VALUE!"/>
    <n v="453.51804019967545"/>
    <n v="213.01973802048471"/>
    <m/>
  </r>
  <r>
    <x v="36"/>
    <n v="19.329999999999998"/>
    <n v="19.68"/>
    <n v="529274.72"/>
    <n v="551639.25"/>
    <e v="#N/A"/>
    <n v="182943.33"/>
    <n v="190652.37"/>
    <n v="2.8927346798379716E-5"/>
    <n v="354546.81021729618"/>
    <m/>
    <m/>
    <n v="14955101011214.9"/>
    <m/>
    <m/>
    <n v="537474152.29350293"/>
    <m/>
    <m/>
    <n v="5.9649078218334637"/>
    <m/>
    <m/>
    <n v="338.28660030048439"/>
    <m/>
    <m/>
    <n v="15.569647651189426"/>
    <m/>
    <m/>
    <m/>
    <n v="349450.83907502232"/>
    <m/>
    <m/>
    <s v=""/>
    <n v="43"/>
    <n v="0.98221544715447151"/>
    <n v="202223.15"/>
    <n v="1225.2779215902628"/>
    <m/>
    <m/>
    <n v="981.0703224099035"/>
    <n v="0.84741452541509421"/>
    <m/>
    <m/>
    <n v="307993027313.61322"/>
    <m/>
    <m/>
    <m/>
    <n v="2.0592236248092517"/>
    <m/>
    <m/>
    <m/>
    <n v="1.7298169161108621"/>
    <m/>
    <m/>
    <e v="#VALUE!"/>
    <n v="455.06904221526861"/>
    <n v="214.47790220896709"/>
    <m/>
  </r>
  <r>
    <x v="37"/>
    <n v="18.93"/>
    <n v="19.61"/>
    <n v="505555.74"/>
    <n v="526902.06000000006"/>
    <e v="#N/A"/>
    <n v="181332.92"/>
    <n v="188968.58"/>
    <n v="2.8927346798379716E-5"/>
    <n v="338649.84977373906"/>
    <m/>
    <m/>
    <n v="13613614527168.205"/>
    <m/>
    <m/>
    <n v="501316369.51717538"/>
    <m/>
    <m/>
    <n v="6.0984914387792548"/>
    <m/>
    <m/>
    <n v="335.30056154986369"/>
    <m/>
    <m/>
    <n v="15.707027971313083"/>
    <m/>
    <m/>
    <m/>
    <n v="333770.79348769767"/>
    <m/>
    <m/>
    <s v=""/>
    <n v="44"/>
    <n v="0.96532381438041814"/>
    <n v="199305.66"/>
    <n v="1207.5064442325624"/>
    <m/>
    <m/>
    <n v="995.22430455748497"/>
    <n v="0.85955875521326419"/>
    <m/>
    <m/>
    <n v="280360881828.52905"/>
    <m/>
    <m/>
    <m/>
    <n v="2.151465296055747"/>
    <m/>
    <m/>
    <m/>
    <n v="1.8073726279897697"/>
    <m/>
    <m/>
    <e v="#VALUE!"/>
    <n v="465.26027574894738"/>
    <n v="224.08530953804242"/>
    <m/>
  </r>
  <r>
    <x v="38"/>
    <n v="18.670000000000002"/>
    <n v="19.420000000000002"/>
    <n v="509913.29"/>
    <n v="531428.36"/>
    <e v="#N/A"/>
    <n v="180853.55"/>
    <n v="188463.56"/>
    <n v="2.8927346798379716E-5"/>
    <n v="341560.45474333107"/>
    <m/>
    <m/>
    <n v="13847281932174.281"/>
    <m/>
    <m/>
    <n v="507771263.41808003"/>
    <m/>
    <m/>
    <n v="6.0721391491131316"/>
    <m/>
    <m/>
    <n v="334.40600993393497"/>
    <m/>
    <m/>
    <n v="15.748878205231494"/>
    <m/>
    <m/>
    <m/>
    <n v="336628.3343491538"/>
    <m/>
    <m/>
    <s v=""/>
    <n v="45"/>
    <n v="0.9613800205973223"/>
    <n v="198953.9"/>
    <n v="1205.2811648024772"/>
    <m/>
    <m/>
    <n v="996.98080310033185"/>
    <n v="0.86099418865572519"/>
    <m/>
    <m/>
    <n v="285168096547.66772"/>
    <m/>
    <m/>
    <m/>
    <n v="2.1328840019263144"/>
    <m/>
    <m/>
    <m/>
    <n v="1.7918321318909083"/>
    <m/>
    <m/>
    <e v="#VALUE!"/>
    <n v="463.24983207123512"/>
    <n v="222.14997967041933"/>
    <m/>
  </r>
  <r>
    <x v="39"/>
    <n v="18.489999999999998"/>
    <n v="19.18"/>
    <n v="505933.87"/>
    <n v="527265.66"/>
    <e v="#N/A"/>
    <n v="181505.66"/>
    <n v="189137.66"/>
    <n v="2.8927346798379716E-5"/>
    <n v="338886.6155205532"/>
    <m/>
    <m/>
    <n v="13630127408215.994"/>
    <m/>
    <m/>
    <n v="501800362.09000212"/>
    <m/>
    <m/>
    <n v="6.0957621448603545"/>
    <m/>
    <m/>
    <n v="335.60360602343218"/>
    <m/>
    <m/>
    <n v="15.692420856440089"/>
    <m/>
    <m/>
    <m/>
    <n v="333981.90291335905"/>
    <m/>
    <m/>
    <s v=""/>
    <n v="46"/>
    <n v="0.96402502606882157"/>
    <n v="200476.09"/>
    <n v="1214.4079018603336"/>
    <m/>
    <m/>
    <n v="989.35293449021026"/>
    <n v="0.85432575625604878"/>
    <m/>
    <m/>
    <n v="280691170678.80103"/>
    <m/>
    <m/>
    <m/>
    <n v="2.1494908512945359"/>
    <m/>
    <m/>
    <m/>
    <n v="1.8058530725934061"/>
    <m/>
    <m/>
    <e v="#VALUE!"/>
    <n v="465.05205506780771"/>
    <n v="223.87966175636876"/>
    <m/>
  </r>
  <r>
    <x v="40"/>
    <n v="18.079999999999998"/>
    <n v="18.88"/>
    <n v="493404.49"/>
    <n v="514162.24"/>
    <e v="#N/A"/>
    <n v="180056.86"/>
    <n v="187611.53"/>
    <n v="2.9205868372850219E-5"/>
    <n v="330469.96162613574"/>
    <m/>
    <m/>
    <n v="12952043478494.053"/>
    <m/>
    <m/>
    <n v="483080616.87126458"/>
    <m/>
    <m/>
    <n v="6.1710251367859872"/>
    <m/>
    <m/>
    <n v="332.90042460984597"/>
    <m/>
    <m/>
    <n v="15.818671959305902"/>
    <m/>
    <m/>
    <m/>
    <n v="325653.79660842672"/>
    <m/>
    <m/>
    <s v=""/>
    <n v="47"/>
    <n v="0.9576271186440678"/>
    <n v="197755.39"/>
    <n v="1197.6463477101706"/>
    <m/>
    <m/>
    <n v="1002.779635544024"/>
    <n v="0.8656737471535052"/>
    <m/>
    <m/>
    <n v="266712929562.14188"/>
    <m/>
    <m/>
    <m/>
    <n v="2.2026014495052277"/>
    <m/>
    <m/>
    <m/>
    <n v="1.8506867509677425"/>
    <m/>
    <m/>
    <e v="#VALUE!"/>
    <n v="470.79394726008729"/>
    <n v="229.41138232913934"/>
    <m/>
  </r>
  <r>
    <x v="41"/>
    <n v="15.96"/>
    <n v="17.34"/>
    <n v="461480.23"/>
    <n v="480879.89"/>
    <e v="#N/A"/>
    <n v="175993.47"/>
    <n v="183372.17"/>
    <n v="2.9205868372850219E-5"/>
    <n v="309080.35570495616"/>
    <m/>
    <m/>
    <n v="11275059880626.18"/>
    <m/>
    <m/>
    <n v="436170836.53218204"/>
    <m/>
    <m/>
    <n v="6.3705883210768484"/>
    <m/>
    <m/>
    <n v="325.37984001339242"/>
    <m/>
    <m/>
    <n v="16.175992391023318"/>
    <m/>
    <m/>
    <m/>
    <n v="304565.06675640983"/>
    <m/>
    <m/>
    <s v=""/>
    <n v="48"/>
    <n v="0.92041522491349481"/>
    <n v="191517.38"/>
    <n v="1159.7771416526832"/>
    <m/>
    <m/>
    <n v="1034.4113872465691"/>
    <n v="0.89289597135184817"/>
    <m/>
    <m/>
    <n v="232175797689.88531"/>
    <m/>
    <m/>
    <m/>
    <n v="2.3450693049827498"/>
    <m/>
    <m/>
    <m/>
    <n v="1.9704686343134412"/>
    <m/>
    <m/>
    <e v="#VALUE!"/>
    <n v="486.01883083737579"/>
    <n v="244.250084841529"/>
    <m/>
  </r>
  <r>
    <x v="42"/>
    <n v="15.97"/>
    <n v="17.34"/>
    <n v="464226.25"/>
    <n v="483727.3"/>
    <e v="#N/A"/>
    <n v="176387.09"/>
    <n v="183776.93"/>
    <n v="2.9205868372850219E-5"/>
    <n v="310911.94490774366"/>
    <m/>
    <m/>
    <n v="11408402242061.178"/>
    <m/>
    <m/>
    <n v="440040631.7065357"/>
    <m/>
    <m/>
    <n v="6.3515620794188088"/>
    <m/>
    <m/>
    <n v="326.09961996700758"/>
    <m/>
    <m/>
    <n v="16.140161314433541"/>
    <m/>
    <m/>
    <m/>
    <n v="306359.65928749734"/>
    <m/>
    <m/>
    <s v=""/>
    <n v="49"/>
    <n v="0.92099192618223769"/>
    <n v="192046.02"/>
    <n v="1162.8876337447164"/>
    <m/>
    <m/>
    <n v="1031.5561307901889"/>
    <n v="0.89034692787850034"/>
    <m/>
    <m/>
    <n v="234917422864.91132"/>
    <m/>
    <m/>
    <m/>
    <n v="2.3310749879251045"/>
    <m/>
    <m/>
    <m/>
    <n v="1.9587857567920013"/>
    <m/>
    <m/>
    <e v="#VALUE!"/>
    <n v="484.56729900706159"/>
    <n v="242.79251038035363"/>
    <m/>
  </r>
  <r>
    <x v="43"/>
    <n v="15.28"/>
    <n v="16.95"/>
    <n v="458057.09"/>
    <n v="477284.86"/>
    <e v="#N/A"/>
    <n v="176577.96"/>
    <n v="183970.43"/>
    <n v="2.9205868372850219E-5"/>
    <n v="306772.71725907573"/>
    <m/>
    <m/>
    <n v="11104342833491.313"/>
    <m/>
    <m/>
    <n v="431245586.65817702"/>
    <m/>
    <m/>
    <n v="6.3936917650646539"/>
    <m/>
    <m/>
    <n v="326.44453511969107"/>
    <m/>
    <m/>
    <n v="16.123041781790448"/>
    <m/>
    <m/>
    <m/>
    <n v="302270.76441648154"/>
    <m/>
    <m/>
    <s v=""/>
    <n v="50"/>
    <n v="0.9014749262536873"/>
    <n v="191291.48"/>
    <n v="1158.2282575311517"/>
    <m/>
    <m/>
    <n v="1035.609067492165"/>
    <n v="0.89376032848810738"/>
    <m/>
    <m/>
    <n v="228652301631.79926"/>
    <m/>
    <m/>
    <m/>
    <n v="2.3620109981826456"/>
    <m/>
    <m/>
    <m/>
    <n v="1.9848580694885569"/>
    <m/>
    <m/>
    <e v="#VALUE!"/>
    <n v="487.7814166880608"/>
    <n v="246.01464249986401"/>
    <m/>
  </r>
  <r>
    <x v="44"/>
    <n v="15.5"/>
    <n v="17.079999999999998"/>
    <n v="463358.81"/>
    <n v="482795.19"/>
    <e v="#N/A"/>
    <n v="176557.61"/>
    <n v="183943.86"/>
    <n v="2.9205868372850219E-5"/>
    <n v="310315.84990366641"/>
    <m/>
    <m/>
    <n v="11360563891937.98"/>
    <m/>
    <m/>
    <n v="438709578.65888315"/>
    <m/>
    <m/>
    <n v="6.356618217819153"/>
    <m/>
    <m/>
    <n v="326.39895455144227"/>
    <m/>
    <m/>
    <n v="16.125244895927636"/>
    <m/>
    <m/>
    <m/>
    <n v="305751.73285712535"/>
    <m/>
    <m/>
    <s v=""/>
    <n v="51"/>
    <n v="0.90749414519906335"/>
    <n v="190974.84"/>
    <n v="1156.2207839769324"/>
    <m/>
    <m/>
    <n v="1037.3232852666877"/>
    <n v="0.89515488377190555"/>
    <m/>
    <m/>
    <n v="233924073187.5708"/>
    <m/>
    <m/>
    <m/>
    <n v="2.3346324622833268"/>
    <m/>
    <m/>
    <m/>
    <n v="1.9619273010452372"/>
    <m/>
    <m/>
    <e v="#VALUE!"/>
    <n v="484.95303708179449"/>
    <n v="243.16303819885826"/>
    <m/>
  </r>
  <r>
    <x v="45"/>
    <n v="16.3"/>
    <n v="17.440000000000001"/>
    <n v="464859.67"/>
    <n v="484302.61"/>
    <e v="#N/A"/>
    <n v="176818.37"/>
    <n v="184194.04"/>
    <n v="3.1434297923071952E-5"/>
    <n v="311290.62692765001"/>
    <m/>
    <m/>
    <n v="11430875843348.203"/>
    <m/>
    <m/>
    <n v="440747331.68450236"/>
    <m/>
    <m/>
    <n v="6.346033932502678"/>
    <m/>
    <m/>
    <n v="326.84913605877892"/>
    <m/>
    <m/>
    <n v="16.102955509906842"/>
    <m/>
    <m/>
    <m/>
    <n v="306671.08354182664"/>
    <m/>
    <m/>
    <s v=""/>
    <n v="52"/>
    <n v="0.93463302752293576"/>
    <n v="191432.91"/>
    <n v="1158.6321367221115"/>
    <m/>
    <m/>
    <n v="1034.8351738626823"/>
    <n v="0.89266921498838814"/>
    <m/>
    <m/>
    <n v="235353097406.10208"/>
    <m/>
    <m/>
    <m/>
    <n v="2.3269095376620621"/>
    <m/>
    <m/>
    <m/>
    <n v="1.9557407546239864"/>
    <m/>
    <m/>
    <e v="#VALUE!"/>
    <n v="484.14555091011027"/>
    <n v="242.35865898927131"/>
    <m/>
  </r>
  <r>
    <x v="46"/>
    <n v="16.079999999999998"/>
    <n v="17.27"/>
    <n v="464744.29"/>
    <n v="484167.18"/>
    <e v="#N/A"/>
    <n v="175887.44"/>
    <n v="183218.49"/>
    <n v="3.1434297923071952E-5"/>
    <n v="311205.77487843035"/>
    <m/>
    <m/>
    <n v="11424325472505.922"/>
    <m/>
    <m/>
    <n v="440558231.75853217"/>
    <m/>
    <m/>
    <n v="6.3467560386249797"/>
    <m/>
    <m/>
    <n v="325.12038217159699"/>
    <m/>
    <m/>
    <n v="16.18815198753332"/>
    <m/>
    <m/>
    <m/>
    <n v="306576.50670394808"/>
    <m/>
    <m/>
    <s v=""/>
    <n v="53"/>
    <n v="0.93109438332368266"/>
    <n v="190151.38"/>
    <n v="1150.7859175987949"/>
    <m/>
    <m/>
    <n v="1041.7627827067429"/>
    <n v="0.89855992027107612"/>
    <m/>
    <m/>
    <n v="235213542855.62393"/>
    <m/>
    <m/>
    <m/>
    <n v="2.3274518258955115"/>
    <m/>
    <m/>
    <m/>
    <n v="1.9562767951107458"/>
    <m/>
    <m/>
    <e v="#VALUE!"/>
    <n v="484.20064113971131"/>
    <n v="242.41514087948542"/>
    <m/>
  </r>
  <r>
    <x v="47"/>
    <n v="17.03"/>
    <n v="18.190000000000001"/>
    <n v="467499.48"/>
    <n v="487022.29"/>
    <e v="#N/A"/>
    <n v="176859.67"/>
    <n v="184225.48"/>
    <n v="3.1434297923071952E-5"/>
    <n v="313043.0938698143"/>
    <m/>
    <m/>
    <n v="11558903659161.35"/>
    <m/>
    <m/>
    <n v="444450895.13176441"/>
    <m/>
    <m/>
    <n v="6.3278780823503187"/>
    <m/>
    <m/>
    <n v="326.909536176556"/>
    <m/>
    <m/>
    <n v="16.099090650253398"/>
    <m/>
    <m/>
    <m/>
    <n v="308375.50192416145"/>
    <m/>
    <m/>
    <s v=""/>
    <n v="54"/>
    <n v="0.93622869708631118"/>
    <n v="192490.6"/>
    <n v="1164.8517898560347"/>
    <m/>
    <m/>
    <n v="1028.9471389992752"/>
    <n v="0.88742181070048221"/>
    <m/>
    <m/>
    <n v="237979608339.67511"/>
    <m/>
    <m/>
    <m/>
    <n v="2.3136191945530005"/>
    <m/>
    <m/>
    <m/>
    <n v="1.9447299300509115"/>
    <m/>
    <m/>
    <e v="#VALUE!"/>
    <n v="482.76042215603366"/>
    <n v="240.97440675200738"/>
    <m/>
  </r>
  <r>
    <x v="48"/>
    <n v="16.78"/>
    <n v="18.149999999999999"/>
    <n v="467139.98"/>
    <n v="486632.47"/>
    <e v="#N/A"/>
    <n v="177756.24"/>
    <n v="185153.6"/>
    <n v="3.1434297923071952E-5"/>
    <n v="312794.74124911713"/>
    <m/>
    <m/>
    <n v="11540240891924.488"/>
    <m/>
    <m/>
    <n v="443913020.57233173"/>
    <m/>
    <m/>
    <n v="6.3302457828570189"/>
    <m/>
    <m/>
    <n v="328.55875529453158"/>
    <m/>
    <m/>
    <n v="16.01789519598265"/>
    <m/>
    <m/>
    <m/>
    <n v="308119.80953721592"/>
    <m/>
    <m/>
    <s v=""/>
    <n v="55"/>
    <n v="0.92451790633608832"/>
    <n v="193284.8"/>
    <n v="1169.5665407625647"/>
    <m/>
    <m/>
    <n v="1024.7017897832968"/>
    <n v="0.88367660742503773"/>
    <m/>
    <m/>
    <n v="237590636641.92331"/>
    <m/>
    <m/>
    <m/>
    <n v="2.3153632064588106"/>
    <m/>
    <m/>
    <m/>
    <n v="1.9462757154830264"/>
    <m/>
    <m/>
    <e v="#VALUE!"/>
    <n v="482.94105649842743"/>
    <n v="241.1560538594313"/>
    <m/>
  </r>
  <r>
    <x v="49"/>
    <n v="15.39"/>
    <n v="17.27"/>
    <n v="453591.38"/>
    <n v="472472.63"/>
    <e v="#N/A"/>
    <n v="175579.13"/>
    <n v="182868.43"/>
    <n v="3.4220477457269638E-5"/>
    <n v="303700.44520871469"/>
    <m/>
    <m/>
    <n v="10868295948315.609"/>
    <m/>
    <m/>
    <n v="424525598.5358116"/>
    <m/>
    <m/>
    <n v="6.4218418248932494"/>
    <m/>
    <m/>
    <n v="324.51091781791388"/>
    <m/>
    <m/>
    <n v="16.215453879776735"/>
    <m/>
    <m/>
    <m/>
    <n v="299128.44396200153"/>
    <m/>
    <m/>
    <s v=""/>
    <n v="56"/>
    <n v="0.89114070642733068"/>
    <n v="189819.82"/>
    <n v="1148.3309083158838"/>
    <m/>
    <m/>
    <n v="1043.0714246824884"/>
    <n v="0.89926232667571981"/>
    <m/>
    <m/>
    <n v="223741378196.63159"/>
    <m/>
    <m/>
    <m/>
    <n v="2.3824018188110454"/>
    <m/>
    <m/>
    <m/>
    <n v="2.0028743196381789"/>
    <m/>
    <m/>
    <e v="#VALUE!"/>
    <n v="489.92901412747335"/>
    <n v="248.13844313035827"/>
    <m/>
  </r>
  <r>
    <x v="50"/>
    <n v="15.01"/>
    <n v="16.98"/>
    <n v="444444.02"/>
    <n v="462928.33"/>
    <e v="#N/A"/>
    <n v="174472.09"/>
    <n v="181709.18"/>
    <n v="3.4220477457269638E-5"/>
    <n v="297568.6079036693"/>
    <m/>
    <m/>
    <n v="10429085992881.475"/>
    <m/>
    <m/>
    <n v="411658049.86041713"/>
    <m/>
    <m/>
    <n v="6.4865359934106719"/>
    <m/>
    <m/>
    <n v="322.45698853061566"/>
    <m/>
    <m/>
    <n v="16.318202678112957"/>
    <m/>
    <m/>
    <m/>
    <n v="293077.39474885224"/>
    <m/>
    <m/>
    <s v=""/>
    <n v="57"/>
    <n v="0.88398115429917545"/>
    <n v="188582.9"/>
    <n v="1140.7589772030813"/>
    <m/>
    <m/>
    <n v="1049.8683751095739"/>
    <n v="0.90503637544655724"/>
    <m/>
    <m/>
    <n v="214694657147.9296"/>
    <m/>
    <m/>
    <m/>
    <n v="2.4304149122079162"/>
    <m/>
    <m/>
    <m/>
    <n v="2.0433282252729921"/>
    <m/>
    <m/>
    <e v="#VALUE!"/>
    <n v="494.86459975318502"/>
    <n v="253.13923441220749"/>
    <m/>
  </r>
  <r>
    <x v="51"/>
    <n v="15.39"/>
    <n v="17.420000000000002"/>
    <n v="447157.65"/>
    <n v="465738.98"/>
    <e v="#N/A"/>
    <n v="175943.54"/>
    <n v="183235.44"/>
    <n v="3.4220477457269638E-5"/>
    <n v="299378.16453313339"/>
    <m/>
    <m/>
    <n v="10555609557321.754"/>
    <m/>
    <m/>
    <n v="415403113.46140182"/>
    <m/>
    <m/>
    <n v="6.4666763122395068"/>
    <m/>
    <m/>
    <n v="325.1685738238491"/>
    <m/>
    <m/>
    <n v="16.181093742478513"/>
    <m/>
    <m/>
    <m/>
    <n v="294848.31971517607"/>
    <m/>
    <m/>
    <s v=""/>
    <n v="58"/>
    <n v="0.88346727898966704"/>
    <n v="190850.08"/>
    <n v="1154.3832578571489"/>
    <m/>
    <m/>
    <n v="1037.2466549924218"/>
    <n v="0.89407109249090566"/>
    <m/>
    <m/>
    <n v="217294353647.56705"/>
    <m/>
    <m/>
    <m/>
    <n v="2.4155462395534943"/>
    <m/>
    <m/>
    <m/>
    <n v="2.030916626213974"/>
    <m/>
    <m/>
    <e v="#VALUE!"/>
    <n v="493.34948395270573"/>
    <n v="251.59059167077254"/>
    <m/>
  </r>
  <r>
    <x v="52"/>
    <n v="15.04"/>
    <n v="16.899999999999999"/>
    <n v="438950.34"/>
    <n v="457174.68"/>
    <e v="#N/A"/>
    <n v="175811.4"/>
    <n v="183091.55"/>
    <n v="3.4220477457269638E-5"/>
    <n v="293876.09227798076"/>
    <m/>
    <m/>
    <n v="10167291551904.195"/>
    <m/>
    <m/>
    <n v="403941201.16520852"/>
    <m/>
    <m/>
    <n v="6.5259631006461447"/>
    <m/>
    <m/>
    <n v="324.91643758093164"/>
    <m/>
    <m/>
    <n v="16.19375554310944"/>
    <m/>
    <m/>
    <m/>
    <n v="289418.13821778167"/>
    <m/>
    <m/>
    <s v=""/>
    <n v="59"/>
    <n v="0.88994082840236688"/>
    <n v="190993.35"/>
    <n v="1155.1596419422453"/>
    <m/>
    <m/>
    <n v="1036.4680002061057"/>
    <n v="0.89331522931588359"/>
    <m/>
    <m/>
    <n v="209295811147.88382"/>
    <m/>
    <m/>
    <m/>
    <n v="2.4598502426658739"/>
    <m/>
    <m/>
    <m/>
    <n v="2.0682566724036446"/>
    <m/>
    <m/>
    <e v="#VALUE!"/>
    <n v="497.8725349070682"/>
    <n v="256.20506361666571"/>
    <m/>
  </r>
  <r>
    <x v="53"/>
    <n v="16.07"/>
    <n v="17.649999999999999"/>
    <n v="439010.43"/>
    <n v="457174.68"/>
    <e v="#N/A"/>
    <n v="175835.47"/>
    <n v="183091.55"/>
    <n v="3.8679850682399319E-5"/>
    <n v="293887.65651556058"/>
    <m/>
    <m/>
    <n v="10167026162620.914"/>
    <m/>
    <m/>
    <n v="403925707.75294745"/>
    <m/>
    <m/>
    <n v="6.5252837118342972"/>
    <m/>
    <m/>
    <n v="324.92922760492189"/>
    <m/>
    <m/>
    <n v="16.193865243082385"/>
    <m/>
    <m/>
    <m/>
    <n v="289384.83674574218"/>
    <m/>
    <m/>
    <s v=""/>
    <n v="60"/>
    <n v="0.9104815864022664"/>
    <n v="190993.35"/>
    <n v="1154.7988946101098"/>
    <m/>
    <m/>
    <n v="1036.4680002061057"/>
    <n v="0.89297655192138514"/>
    <m/>
    <m/>
    <n v="209267600645.39041"/>
    <m/>
    <m/>
    <m/>
    <n v="2.4593920012113788"/>
    <m/>
    <m/>
    <m/>
    <n v="2.0682337907635273"/>
    <m/>
    <m/>
    <e v="#VALUE!"/>
    <n v="497.8207036256581"/>
    <n v="256.15733559690079"/>
    <m/>
  </r>
  <r>
    <x v="54"/>
    <n v="15.05"/>
    <n v="17.260000000000002"/>
    <n v="430007.03"/>
    <n v="447781.08"/>
    <e v="#N/A"/>
    <n v="176026.84"/>
    <n v="183283.73"/>
    <n v="3.8679850682399319E-5"/>
    <n v="287853.47284252429"/>
    <m/>
    <m/>
    <n v="9749157353082.5918"/>
    <m/>
    <m/>
    <n v="391472719.38265073"/>
    <m/>
    <m/>
    <n v="6.5921498603776421"/>
    <m/>
    <m/>
    <n v="325.27493178866507"/>
    <m/>
    <m/>
    <n v="16.176894929667082"/>
    <m/>
    <m/>
    <m/>
    <n v="283430.67262485938"/>
    <m/>
    <m/>
    <s v=""/>
    <n v="61"/>
    <n v="0.87195828505214368"/>
    <n v="191447.28"/>
    <n v="1157.4530980608847"/>
    <m/>
    <m/>
    <n v="1034.0046478468032"/>
    <n v="0.89076978466111389"/>
    <m/>
    <m/>
    <n v="200661166472.01984"/>
    <m/>
    <m/>
    <m/>
    <n v="2.5098083993685978"/>
    <m/>
    <m/>
    <m/>
    <n v="2.1107335091754518"/>
    <m/>
    <m/>
    <e v="#VALUE!"/>
    <n v="502.92199187404725"/>
    <n v="261.40844246233121"/>
    <m/>
  </r>
  <r>
    <x v="55"/>
    <n v="14.79"/>
    <n v="17.05"/>
    <n v="426779.27"/>
    <n v="444402.58"/>
    <e v="#N/A"/>
    <n v="171000.09"/>
    <n v="178042.66"/>
    <n v="3.8679850682399319E-5"/>
    <n v="285685.79329670378"/>
    <m/>
    <m/>
    <n v="9601980268436.5293"/>
    <m/>
    <m/>
    <n v="387038526.33412528"/>
    <m/>
    <m/>
    <n v="6.6168464612347435"/>
    <m/>
    <m/>
    <n v="315.97844026002417"/>
    <m/>
    <m/>
    <n v="16.639507751896698"/>
    <m/>
    <m/>
    <m/>
    <n v="281284.10145378887"/>
    <m/>
    <m/>
    <s v=""/>
    <n v="62"/>
    <n v="0.86744868035190603"/>
    <n v="185803.38"/>
    <n v="1123.2434618903815"/>
    <m/>
    <m/>
    <n v="1064.4872895013757"/>
    <n v="0.91694290756865227"/>
    <m/>
    <m/>
    <n v="197626536894.73404"/>
    <m/>
    <m/>
    <m/>
    <n v="2.528627080350768"/>
    <m/>
    <m/>
    <m/>
    <n v="2.1266625562220525"/>
    <m/>
    <m/>
    <e v="#VALUE!"/>
    <n v="504.80612132477853"/>
    <n v="263.36849729599192"/>
    <m/>
  </r>
  <r>
    <x v="56"/>
    <n v="15.15"/>
    <n v="17.5"/>
    <n v="427670.16"/>
    <n v="445313.07"/>
    <e v="#N/A"/>
    <n v="170840.63"/>
    <n v="177869.74"/>
    <n v="3.8679850682399319E-5"/>
    <n v="286275.17396218661"/>
    <m/>
    <m/>
    <n v="9641262340393.9141"/>
    <m/>
    <m/>
    <n v="388224247.77882248"/>
    <m/>
    <m/>
    <n v="6.6098961357827113"/>
    <m/>
    <m/>
    <n v="315.67608840494165"/>
    <m/>
    <m/>
    <n v="16.65569671337737"/>
    <m/>
    <m/>
    <m/>
    <n v="281852.2867384784"/>
    <m/>
    <m/>
    <s v=""/>
    <n v="63"/>
    <n v="0.86571428571428577"/>
    <n v="185467.69"/>
    <n v="1121.1265569168038"/>
    <m/>
    <m/>
    <n v="1066.4104931493002"/>
    <n v="0.91851246534603537"/>
    <m/>
    <m/>
    <n v="198429642575.77927"/>
    <m/>
    <m/>
    <m/>
    <n v="2.5233289102198677"/>
    <m/>
    <m/>
    <m/>
    <n v="2.1223090538049529"/>
    <m/>
    <m/>
    <e v="#VALUE!"/>
    <n v="504.27587374325452"/>
    <n v="262.81666776104908"/>
    <m/>
  </r>
  <r>
    <x v="57"/>
    <n v="14.99"/>
    <n v="17.47"/>
    <n v="424625.62"/>
    <n v="442125.7"/>
    <e v="#N/A"/>
    <n v="170844.25"/>
    <n v="177866.63"/>
    <n v="3.8679850682399319E-5"/>
    <n v="284230.27964840306"/>
    <m/>
    <m/>
    <n v="9503183849618.7949"/>
    <m/>
    <m/>
    <n v="384052437.93562001"/>
    <m/>
    <m/>
    <n v="6.6333789569884614"/>
    <m/>
    <m/>
    <n v="315.67507990208668"/>
    <m/>
    <m/>
    <n v="16.656016141064224"/>
    <m/>
    <m/>
    <m/>
    <n v="279826.8525568631"/>
    <m/>
    <m/>
    <s v=""/>
    <n v="64"/>
    <n v="0.85804235832856335"/>
    <n v="185516.25"/>
    <n v="1121.3325324675104"/>
    <m/>
    <m/>
    <n v="1066.1312806700414"/>
    <n v="0.91818492905404181"/>
    <m/>
    <m/>
    <n v="195582493994.06421"/>
    <m/>
    <m/>
    <m/>
    <n v="2.5412715070889704"/>
    <m/>
    <m/>
    <m/>
    <n v="2.1375032995629377"/>
    <m/>
    <m/>
    <e v="#VALUE!"/>
    <n v="506.0674026777836"/>
    <n v="264.68547428128448"/>
    <m/>
  </r>
  <r>
    <x v="58"/>
    <n v="15.26"/>
    <n v="17.47"/>
    <n v="429803.29"/>
    <n v="447465.45"/>
    <e v="#N/A"/>
    <n v="170063.86"/>
    <n v="177033.53"/>
    <n v="3.6589291693589487E-5"/>
    <n v="287674.99524235417"/>
    <m/>
    <m/>
    <n v="9732480685696.7012"/>
    <m/>
    <m/>
    <n v="390998749.6363005"/>
    <m/>
    <m/>
    <n v="6.5928070057951835"/>
    <m/>
    <m/>
    <n v="314.21013935707333"/>
    <m/>
    <m/>
    <n v="16.734010433974881"/>
    <m/>
    <m/>
    <m/>
    <n v="283182.00632070465"/>
    <m/>
    <m/>
    <s v=""/>
    <n v="65"/>
    <n v="0.87349742415569553"/>
    <n v="185535.66"/>
    <n v="1121.1871787974605"/>
    <m/>
    <m/>
    <n v="1066.0197346024713"/>
    <n v="0.91782779753100652"/>
    <m/>
    <m/>
    <n v="200286519153.38995"/>
    <m/>
    <m/>
    <m/>
    <n v="2.5102286565247338"/>
    <m/>
    <m/>
    <m/>
    <n v="2.1116984441037019"/>
    <m/>
    <m/>
    <e v="#VALUE!"/>
    <n v="502.9721261836944"/>
    <n v="261.45221423735865"/>
    <m/>
  </r>
  <r>
    <x v="59"/>
    <n v="14.31"/>
    <n v="16.829999999999998"/>
    <n v="418144.18"/>
    <n v="435310.85"/>
    <e v="#N/A"/>
    <n v="167606.31"/>
    <n v="174468.79"/>
    <n v="3.6589291693589487E-5"/>
    <n v="279864.52105248423"/>
    <m/>
    <m/>
    <n v="9203670463481.7441"/>
    <m/>
    <m/>
    <n v="375063978.73909587"/>
    <m/>
    <m/>
    <n v="6.6821739971012564"/>
    <m/>
    <m/>
    <n v="309.66201693904009"/>
    <m/>
    <m/>
    <n v="16.976434525884589"/>
    <m/>
    <m/>
    <m/>
    <n v="275481.94768914458"/>
    <m/>
    <m/>
    <s v=""/>
    <n v="66"/>
    <n v="0.85026737967914445"/>
    <n v="181941.42"/>
    <n v="1099.3814309316804"/>
    <m/>
    <m/>
    <n v="1086.6709170808024"/>
    <n v="0.93551948077586633"/>
    <m/>
    <m/>
    <n v="189399285079.12302"/>
    <m/>
    <m/>
    <m/>
    <n v="2.5782944454276753"/>
    <m/>
    <m/>
    <m/>
    <n v="2.1690581007642789"/>
    <m/>
    <m/>
    <e v="#VALUE!"/>
    <n v="509.79002720648259"/>
    <n v="268.54158881533999"/>
    <m/>
  </r>
  <r>
    <x v="60"/>
    <n v="13.98"/>
    <n v="16.21"/>
    <n v="395518.18"/>
    <n v="411740.02"/>
    <e v="#N/A"/>
    <n v="162162.79999999999"/>
    <n v="168796.02"/>
    <n v="3.6589291693589487E-5"/>
    <n v="264714.45079084905"/>
    <m/>
    <m/>
    <n v="8206895203290.4619"/>
    <m/>
    <m/>
    <n v="344597721.43980443"/>
    <m/>
    <m/>
    <n v="6.8629056164848201"/>
    <m/>
    <m/>
    <n v="299.59752281312012"/>
    <m/>
    <m/>
    <n v="17.528408287872256"/>
    <m/>
    <m/>
    <m/>
    <n v="260557.89715400836"/>
    <m/>
    <m/>
    <s v=""/>
    <n v="67"/>
    <n v="0.86243059839605185"/>
    <n v="175244.62"/>
    <n v="1058.8333197049269"/>
    <m/>
    <m/>
    <n v="1126.6685042025624"/>
    <n v="0.9698616224469373"/>
    <m/>
    <m/>
    <n v="168882741119.96689"/>
    <m/>
    <m/>
    <m/>
    <n v="2.7177750838748946"/>
    <m/>
    <m/>
    <m/>
    <n v="2.286505448086817"/>
    <m/>
    <m/>
    <e v="#VALUE!"/>
    <n v="523.57823104591967"/>
    <n v="283.06915851321492"/>
    <m/>
  </r>
  <r>
    <x v="61"/>
    <n v="14.81"/>
    <n v="16.79"/>
    <n v="402202.88"/>
    <n v="418683.83"/>
    <e v="#N/A"/>
    <n v="164346.04999999999"/>
    <n v="171062.39999999999"/>
    <n v="3.6589291693589487E-5"/>
    <n v="269181.8575681104"/>
    <m/>
    <m/>
    <n v="8483633288933.9297"/>
    <m/>
    <m/>
    <n v="353311561.54919916"/>
    <m/>
    <m/>
    <n v="6.8048585929456378"/>
    <m/>
    <m/>
    <n v="303.62369713875569"/>
    <m/>
    <m/>
    <n v="17.293052070074445"/>
    <m/>
    <m/>
    <m/>
    <n v="264944.46683141618"/>
    <m/>
    <m/>
    <s v=""/>
    <n v="68"/>
    <n v="0.88207266229898762"/>
    <n v="178068.99"/>
    <n v="1075.8142405838025"/>
    <m/>
    <m/>
    <n v="1108.5102935641155"/>
    <n v="0.95414016994835105"/>
    <m/>
    <m/>
    <n v="174573120783.62512"/>
    <m/>
    <m/>
    <m/>
    <n v="2.6718165845339903"/>
    <m/>
    <m/>
    <m/>
    <n v="2.2479436710333611"/>
    <m/>
    <m/>
    <e v="#VALUE!"/>
    <n v="519.14976304701202"/>
    <n v="278.28236294203333"/>
    <m/>
  </r>
  <r>
    <x v="62"/>
    <n v="15.19"/>
    <n v="17.43"/>
    <n v="406352.87"/>
    <n v="422988.56"/>
    <e v="#N/A"/>
    <n v="166215.76"/>
    <n v="173002.26"/>
    <n v="3.6589291693589487E-5"/>
    <n v="271952.68525175529"/>
    <m/>
    <m/>
    <n v="8658008945569.0225"/>
    <m/>
    <m/>
    <n v="358757021.37139624"/>
    <m/>
    <m/>
    <n v="6.7697000521872734"/>
    <m/>
    <m/>
    <n v="307.07043465699445"/>
    <m/>
    <m/>
    <n v="17.09694082002197"/>
    <m/>
    <m/>
    <m/>
    <n v="267660.8136914451"/>
    <m/>
    <m/>
    <s v=""/>
    <n v="69"/>
    <n v="0.87148594377510036"/>
    <n v="180052.9"/>
    <n v="1087.7152113156553"/>
    <m/>
    <m/>
    <n v="1096.1601103205044"/>
    <n v="0.94342042229568268"/>
    <m/>
    <m/>
    <n v="178156890874.37811"/>
    <m/>
    <m/>
    <m/>
    <n v="2.6442229355000069"/>
    <m/>
    <m/>
    <m/>
    <n v="2.2248303820060102"/>
    <m/>
    <m/>
    <e v="#VALUE!"/>
    <n v="516.46748128399281"/>
    <n v="275.40835358831515"/>
    <m/>
  </r>
  <r>
    <x v="63"/>
    <n v="16.07"/>
    <n v="17.98"/>
    <n v="409319.53"/>
    <n v="426030.24"/>
    <e v="#N/A"/>
    <n v="168086.88"/>
    <n v="174930.79"/>
    <n v="3.7704206452549016E-5"/>
    <n v="273918.09168138169"/>
    <m/>
    <m/>
    <n v="8782329533098.0342"/>
    <m/>
    <m/>
    <n v="362616283.25332892"/>
    <m/>
    <m/>
    <n v="6.7448331628252607"/>
    <m/>
    <m/>
    <n v="310.50446574348103"/>
    <m/>
    <m/>
    <n v="16.906390338148917"/>
    <m/>
    <m/>
    <m/>
    <n v="269562.2782216873"/>
    <m/>
    <m/>
    <s v=""/>
    <n v="70"/>
    <n v="0.8937708565072302"/>
    <n v="181686.7"/>
    <n v="1097.3280535698066"/>
    <m/>
    <m/>
    <n v="1086.2135535683406"/>
    <n v="0.93459399189462677"/>
    <m/>
    <m/>
    <n v="180700848044.23813"/>
    <m/>
    <m/>
    <m/>
    <n v="2.6248417276302605"/>
    <m/>
    <m/>
    <m/>
    <n v="2.2088291576066608"/>
    <m/>
    <m/>
    <e v="#VALUE!"/>
    <n v="514.57036034552266"/>
    <n v="273.38970891267229"/>
    <m/>
  </r>
  <r>
    <x v="64"/>
    <n v="15.47"/>
    <n v="17.34"/>
    <n v="402931.59"/>
    <n v="419365.44"/>
    <e v="#N/A"/>
    <n v="167780.59"/>
    <n v="174605.44"/>
    <n v="3.7704206452549016E-5"/>
    <n v="269636.68455081159"/>
    <m/>
    <m/>
    <n v="8507484893182.3838"/>
    <m/>
    <m/>
    <n v="354103755.80203605"/>
    <m/>
    <m/>
    <n v="6.7974141890599142"/>
    <m/>
    <m/>
    <n v="309.93110324179281"/>
    <m/>
    <m/>
    <n v="16.937846328329133"/>
    <m/>
    <m/>
    <m/>
    <n v="265337.6235250656"/>
    <m/>
    <m/>
    <s v=""/>
    <n v="71"/>
    <n v="0.89215686274509809"/>
    <n v="180788.73"/>
    <n v="1091.8193511035906"/>
    <m/>
    <m/>
    <n v="1091.5820653234539"/>
    <n v="0.93912410548882419"/>
    <m/>
    <m/>
    <n v="175041195547.69846"/>
    <m/>
    <m/>
    <m/>
    <n v="2.6657804809962737"/>
    <m/>
    <m/>
    <m/>
    <n v="2.2433856029589525"/>
    <m/>
    <m/>
    <e v="#VALUE!"/>
    <n v="518.58182170620216"/>
    <n v="277.65367414462042"/>
    <m/>
  </r>
  <r>
    <x v="65"/>
    <n v="14.34"/>
    <n v="16.420000000000002"/>
    <n v="394075.44"/>
    <n v="410132.27"/>
    <e v="#N/A"/>
    <n v="166992.15"/>
    <n v="173778.35"/>
    <n v="3.7704206452549016E-5"/>
    <n v="263703.8316495248"/>
    <m/>
    <m/>
    <n v="8132805251610.3613"/>
    <m/>
    <m/>
    <n v="342406017.43518734"/>
    <m/>
    <m/>
    <n v="6.8720646655234896"/>
    <m/>
    <m/>
    <n v="308.46714322025116"/>
    <m/>
    <m/>
    <n v="17.018091574629622"/>
    <m/>
    <m/>
    <m/>
    <n v="259488.21942282803"/>
    <m/>
    <m/>
    <s v=""/>
    <n v="72"/>
    <n v="0.87332521315468925"/>
    <n v="179771.37"/>
    <n v="1085.5905383861839"/>
    <m/>
    <m/>
    <n v="1097.7247708448517"/>
    <n v="0.9443193531541717"/>
    <m/>
    <m/>
    <n v="167327791711.01569"/>
    <m/>
    <m/>
    <m/>
    <n v="2.7243460836246047"/>
    <m/>
    <m/>
    <m/>
    <n v="2.2927798757010969"/>
    <m/>
    <m/>
    <e v="#VALUE!"/>
    <n v="524.2769844547106"/>
    <n v="283.75355928676566"/>
    <m/>
  </r>
  <r>
    <x v="66"/>
    <n v="15.2"/>
    <n v="17.11"/>
    <n v="398805.81"/>
    <n v="415039.92"/>
    <e v="#N/A"/>
    <n v="169096.23"/>
    <n v="175961.39"/>
    <n v="3.7704206452549016E-5"/>
    <n v="266862.75055437692"/>
    <m/>
    <m/>
    <n v="8327377368307.9072"/>
    <m/>
    <m/>
    <n v="348548529.85207891"/>
    <m/>
    <m/>
    <n v="6.8307712500056201"/>
    <m/>
    <m/>
    <n v="312.34617396957418"/>
    <m/>
    <m/>
    <n v="16.804318810721316"/>
    <m/>
    <m/>
    <m/>
    <n v="262585.70599532936"/>
    <m/>
    <m/>
    <s v=""/>
    <n v="73"/>
    <n v="0.88836937463471655"/>
    <n v="182089.03"/>
    <n v="1099.5004003292438"/>
    <m/>
    <m/>
    <n v="1083.5726130657999"/>
    <n v="0.9320565763191857"/>
    <m/>
    <m/>
    <n v="171326512680.53604"/>
    <m/>
    <m/>
    <m/>
    <n v="2.6916211411658399"/>
    <m/>
    <m/>
    <m/>
    <n v="2.2653460574406168"/>
    <m/>
    <m/>
    <e v="#VALUE!"/>
    <n v="521.12666669443752"/>
    <n v="280.34510139812079"/>
    <m/>
  </r>
  <r>
    <x v="67"/>
    <n v="15.08"/>
    <n v="17.07"/>
    <n v="397742.17"/>
    <n v="413917.34"/>
    <e v="#N/A"/>
    <n v="169234.71"/>
    <n v="176098.86"/>
    <n v="3.7704206452549016E-5"/>
    <n v="266144.5212239516"/>
    <m/>
    <m/>
    <n v="8282268261258.0869"/>
    <m/>
    <m/>
    <n v="347131095.2336458"/>
    <m/>
    <m/>
    <n v="6.8398309930316739"/>
    <m/>
    <m/>
    <n v="312.59434501179061"/>
    <m/>
    <m/>
    <n v="16.791202475463415"/>
    <m/>
    <m/>
    <m/>
    <n v="261867.94341171414"/>
    <m/>
    <m/>
    <s v=""/>
    <n v="74"/>
    <n v="0.8834212067955477"/>
    <n v="182058.28"/>
    <n v="1099.228887016586"/>
    <m/>
    <m/>
    <n v="1083.7555996952076"/>
    <n v="0.93212560713809189"/>
    <m/>
    <m/>
    <n v="170393979032.03625"/>
    <m/>
    <m/>
    <m/>
    <n v="2.6987756062296717"/>
    <m/>
    <m/>
    <m/>
    <n v="2.271474887129266"/>
    <m/>
    <m/>
    <e v="#VALUE!"/>
    <n v="521.81784394389842"/>
    <n v="281.09027285003634"/>
    <m/>
  </r>
  <r>
    <x v="68"/>
    <n v="16.25"/>
    <n v="17.84"/>
    <n v="409594.86"/>
    <n v="426189.62"/>
    <e v="#N/A"/>
    <n v="170650.9"/>
    <n v="177545.93"/>
    <n v="3.6728649784878442E-5"/>
    <n v="274048.8793327536"/>
    <m/>
    <m/>
    <n v="8773094518500.6719"/>
    <m/>
    <m/>
    <n v="362555379.77038491"/>
    <m/>
    <m/>
    <n v="6.7377320402773542"/>
    <m/>
    <m/>
    <n v="315.17945452936891"/>
    <m/>
    <m/>
    <n v="16.653205740361685"/>
    <m/>
    <m/>
    <m/>
    <n v="269601.06958031218"/>
    <m/>
    <m/>
    <s v=""/>
    <n v="75"/>
    <n v="0.9108744394618834"/>
    <n v="184080.25"/>
    <n v="1111.0900155247868"/>
    <m/>
    <m/>
    <n v="1071.719227002267"/>
    <n v="0.92142379622390569"/>
    <m/>
    <m/>
    <n v="180473709157.64249"/>
    <m/>
    <m/>
    <m/>
    <n v="2.6182714719055311"/>
    <m/>
    <m/>
    <m/>
    <n v="2.2041340118492134"/>
    <m/>
    <m/>
    <e v="#VALUE!"/>
    <n v="514.02860829619499"/>
    <n v="272.70538563285032"/>
    <m/>
  </r>
  <r>
    <x v="69"/>
    <n v="15.81"/>
    <n v="17.66"/>
    <n v="401649.07"/>
    <n v="417906.26"/>
    <e v="#N/A"/>
    <n v="169387.95"/>
    <n v="176225.43"/>
    <n v="3.6728649784878442E-5"/>
    <n v="268726.01278220484"/>
    <m/>
    <m/>
    <n v="8431997841231.0898"/>
    <m/>
    <m/>
    <n v="351982143.44284743"/>
    <m/>
    <m/>
    <n v="6.8030317646528831"/>
    <m/>
    <m/>
    <n v="312.83925197564923"/>
    <m/>
    <m/>
    <n v="16.777059836670798"/>
    <m/>
    <m/>
    <m/>
    <n v="264353.53715745074"/>
    <m/>
    <m/>
    <s v=""/>
    <n v="76"/>
    <n v="0.89524348810872034"/>
    <n v="182211.8"/>
    <n v="1099.7263620690235"/>
    <m/>
    <m/>
    <n v="1082.5973836197877"/>
    <n v="0.93068819276009829"/>
    <m/>
    <m/>
    <n v="173452541871.96765"/>
    <m/>
    <m/>
    <m/>
    <n v="2.6690355016597476"/>
    <m/>
    <m/>
    <m/>
    <n v="2.246972663742671"/>
    <m/>
    <m/>
    <e v="#VALUE!"/>
    <n v="519.01039241022988"/>
    <n v="277.99269997704471"/>
    <m/>
  </r>
  <r>
    <x v="70"/>
    <n v="16.2"/>
    <n v="18.14"/>
    <n v="409690.17"/>
    <n v="426257.49"/>
    <e v="#N/A"/>
    <n v="170745.94"/>
    <n v="177631.77"/>
    <n v="3.6728649784878442E-5"/>
    <n v="274099.28116211435"/>
    <m/>
    <m/>
    <n v="8768925175857.5303"/>
    <m/>
    <m/>
    <n v="362529420.16524023"/>
    <m/>
    <m/>
    <n v="6.7348822739378331"/>
    <m/>
    <m/>
    <n v="315.33960753622938"/>
    <m/>
    <m/>
    <n v="16.643168797165288"/>
    <m/>
    <m/>
    <m/>
    <n v="269628.48956832138"/>
    <m/>
    <m/>
    <s v=""/>
    <n v="77"/>
    <n v="0.89305402425578828"/>
    <n v="184298.68"/>
    <n v="1112.2347254070828"/>
    <m/>
    <m/>
    <n v="1070.1983467411198"/>
    <n v="0.91994176502024227"/>
    <m/>
    <m/>
    <n v="180378841098.52588"/>
    <m/>
    <m/>
    <m/>
    <n v="2.6155770020258942"/>
    <m/>
    <m/>
    <m/>
    <n v="2.2020697167879963"/>
    <m/>
    <m/>
    <e v="#VALUE!"/>
    <n v="513.81119664837092"/>
    <n v="272.42474382183605"/>
    <m/>
  </r>
  <r>
    <x v="71"/>
    <n v="15.78"/>
    <n v="18.05"/>
    <n v="412945.73"/>
    <n v="429629.05"/>
    <e v="#N/A"/>
    <n v="171570.37"/>
    <n v="178482.92"/>
    <n v="3.6728649784878442E-5"/>
    <n v="276270.64574742952"/>
    <m/>
    <m/>
    <n v="8907568437313.9941"/>
    <m/>
    <m/>
    <n v="366827139.72891009"/>
    <m/>
    <m/>
    <n v="6.7080722966324018"/>
    <m/>
    <m/>
    <n v="316.85446762857327"/>
    <m/>
    <m/>
    <n v="16.563416221477127"/>
    <m/>
    <m/>
    <m/>
    <n v="271753.346635486"/>
    <m/>
    <m/>
    <s v=""/>
    <n v="78"/>
    <n v="0.87423822714681432"/>
    <n v="185686.66"/>
    <n v="1120.5236261281027"/>
    <m/>
    <m/>
    <n v="1062.1385282914721"/>
    <n v="0.91292700192578469"/>
    <m/>
    <m/>
    <n v="183226143953.39191"/>
    <m/>
    <m/>
    <m/>
    <n v="2.5947677692058302"/>
    <m/>
    <m/>
    <m/>
    <n v="2.1846514888860056"/>
    <m/>
    <m/>
    <e v="#VALUE!"/>
    <n v="511.7658355030506"/>
    <n v="270.25736357811013"/>
    <m/>
  </r>
  <r>
    <x v="72"/>
    <n v="14.96"/>
    <n v="18.329999999999998"/>
    <n v="411478.99"/>
    <n v="428055.72"/>
    <e v="#N/A"/>
    <n v="172338.45"/>
    <n v="179262.28"/>
    <n v="3.6589291693589487E-5"/>
    <n v="275269.22422331327"/>
    <m/>
    <m/>
    <n v="8842099668140.4531"/>
    <m/>
    <m/>
    <n v="364801627.35866249"/>
    <m/>
    <m/>
    <n v="6.7198302724783812"/>
    <m/>
    <m/>
    <n v="318.24966888267693"/>
    <m/>
    <m/>
    <n v="16.491071093362613"/>
    <m/>
    <m/>
    <m/>
    <n v="270734.80177569191"/>
    <m/>
    <m/>
    <s v=""/>
    <n v="79"/>
    <n v="0.81614839061647582"/>
    <n v="186191.86"/>
    <n v="1123.3090762607474"/>
    <m/>
    <m/>
    <n v="1059.2487548177457"/>
    <n v="0.91018429956924807"/>
    <m/>
    <m/>
    <n v="181865784312.5358"/>
    <m/>
    <m/>
    <m/>
    <n v="2.6039061130632781"/>
    <m/>
    <m/>
    <m/>
    <n v="2.192650132327385"/>
    <m/>
    <m/>
    <e v="#VALUE!"/>
    <n v="512.66286374999765"/>
    <n v="271.20916541089611"/>
    <m/>
  </r>
  <r>
    <x v="73"/>
    <n v="14.46"/>
    <n v="17.96"/>
    <n v="405626.13"/>
    <n v="421951.41"/>
    <e v="#N/A"/>
    <n v="171858.11"/>
    <n v="178756.08"/>
    <n v="3.6589291693589487E-5"/>
    <n v="271347.1896811382"/>
    <m/>
    <m/>
    <n v="8589839246900.9951"/>
    <m/>
    <m/>
    <n v="356994796.31476581"/>
    <m/>
    <m/>
    <n v="6.7675683635164585"/>
    <m/>
    <m/>
    <n v="317.35490816463482"/>
    <m/>
    <m/>
    <n v="16.537631938302134"/>
    <m/>
    <m/>
    <m/>
    <n v="266866.2974003377"/>
    <m/>
    <m/>
    <s v=""/>
    <n v="80"/>
    <n v="0.80512249443207129"/>
    <n v="185294.92"/>
    <n v="1117.8104838902418"/>
    <m/>
    <m/>
    <n v="1064.3514621978977"/>
    <n v="0.91448222426577774"/>
    <m/>
    <m/>
    <n v="176672818257.15549"/>
    <m/>
    <m/>
    <m/>
    <n v="2.6409162390896586"/>
    <m/>
    <m/>
    <m/>
    <n v="2.2239176462658041"/>
    <m/>
    <m/>
    <e v="#VALUE!"/>
    <n v="516.30485253084112"/>
    <n v="275.06394548188661"/>
    <m/>
  </r>
  <r>
    <x v="74"/>
    <n v="13.76"/>
    <n v="18.09"/>
    <n v="404561.6"/>
    <n v="420828.6"/>
    <e v="#N/A"/>
    <n v="172469.22"/>
    <n v="179385.17"/>
    <n v="3.6589291693589487E-5"/>
    <n v="270628.463869214"/>
    <m/>
    <m/>
    <n v="8544050614662.2383"/>
    <m/>
    <m/>
    <n v="355566445.44040352"/>
    <m/>
    <m/>
    <n v="6.7763962150087984"/>
    <m/>
    <m/>
    <n v="318.47562425536773"/>
    <m/>
    <m/>
    <n v="16.479425088014217"/>
    <m/>
    <m/>
    <m/>
    <n v="266148.51134456618"/>
    <m/>
    <m/>
    <s v=""/>
    <n v="81"/>
    <n v="0.76064123825317853"/>
    <n v="185961.58"/>
    <n v="1121.7445831483885"/>
    <m/>
    <m/>
    <n v="1060.5221044055263"/>
    <n v="0.91110569480394799"/>
    <m/>
    <m/>
    <n v="175726645834.27197"/>
    <m/>
    <m/>
    <m/>
    <n v="2.6478203714058219"/>
    <m/>
    <m/>
    <m/>
    <n v="2.2298345916151678"/>
    <m/>
    <m/>
    <e v="#VALUE!"/>
    <n v="516.97833853321208"/>
    <n v="275.783043591438"/>
    <m/>
  </r>
  <r>
    <x v="75"/>
    <n v="14.71"/>
    <n v="19.36"/>
    <n v="406433.56"/>
    <n v="422760.43"/>
    <e v="#N/A"/>
    <n v="171334.01"/>
    <n v="178197.87"/>
    <n v="3.6589291693589487E-5"/>
    <n v="271874.06812469492"/>
    <m/>
    <m/>
    <n v="8622419912676.8057"/>
    <m/>
    <m/>
    <n v="358011374.74650931"/>
    <m/>
    <m/>
    <n v="6.7606665931315222"/>
    <m/>
    <m/>
    <n v="316.3716707518862"/>
    <m/>
    <m/>
    <n v="16.588491183127879"/>
    <m/>
    <m/>
    <m/>
    <n v="267362.58492834755"/>
    <m/>
    <m/>
    <s v=""/>
    <n v="82"/>
    <n v="0.7598140495867769"/>
    <n v="184457.60000000001"/>
    <n v="1112.5854990984369"/>
    <m/>
    <m/>
    <n v="1069.099166584627"/>
    <n v="0.91838727280367016"/>
    <m/>
    <m/>
    <n v="177334029677.06259"/>
    <m/>
    <m/>
    <m/>
    <n v="2.6355426923380239"/>
    <m/>
    <m/>
    <m/>
    <n v="2.2195975682898754"/>
    <m/>
    <m/>
    <e v="#VALUE!"/>
    <n v="515.77830926605407"/>
    <n v="274.5042651145738"/>
    <m/>
  </r>
  <r>
    <x v="76"/>
    <n v="14.34"/>
    <n v="18.04"/>
    <n v="409082.3"/>
    <n v="425500.11"/>
    <e v="#N/A"/>
    <n v="172755.54"/>
    <n v="179669.83"/>
    <n v="3.6589291693589487E-5"/>
    <n v="273639.20732002606"/>
    <m/>
    <m/>
    <n v="8734099068211.0713"/>
    <m/>
    <m/>
    <n v="361488023.36823058"/>
    <m/>
    <m/>
    <n v="6.7385851024610881"/>
    <m/>
    <m/>
    <n v="318.98877601059326"/>
    <m/>
    <m/>
    <n v="16.451459470224041"/>
    <m/>
    <m/>
    <m/>
    <n v="269087.47506983002"/>
    <m/>
    <m/>
    <s v=""/>
    <n v="83"/>
    <n v="0.79490022172949004"/>
    <n v="186238.95"/>
    <n v="1123.2422842958267"/>
    <m/>
    <m/>
    <n v="1058.7746269592849"/>
    <n v="0.90943197569357492"/>
    <m/>
    <m/>
    <n v="179626386756.81021"/>
    <m/>
    <m/>
    <m/>
    <n v="2.6183412203414722"/>
    <m/>
    <m/>
    <m/>
    <n v="2.2052126903369027"/>
    <m/>
    <m/>
    <e v="#VALUE!"/>
    <n v="514.0936893003776"/>
    <n v="272.71265026309385"/>
    <m/>
  </r>
  <r>
    <x v="77"/>
    <n v="15.17"/>
    <n v="18.72"/>
    <n v="411041.44"/>
    <n v="427491.17"/>
    <e v="#N/A"/>
    <n v="174261.6"/>
    <n v="181216.45"/>
    <n v="3.700737132739107E-5"/>
    <n v="274929.58322659536"/>
    <m/>
    <m/>
    <n v="8815621901602.1582"/>
    <m/>
    <m/>
    <n v="364014839.96028781"/>
    <m/>
    <m/>
    <n v="6.7222941157752905"/>
    <m/>
    <m/>
    <n v="321.74614096602193"/>
    <m/>
    <m/>
    <n v="16.309844314154379"/>
    <m/>
    <m/>
    <m/>
    <n v="270323.29644171736"/>
    <m/>
    <m/>
    <s v=""/>
    <n v="84"/>
    <n v="0.81036324786324787"/>
    <n v="188657"/>
    <n v="1137.5594895344188"/>
    <m/>
    <m/>
    <n v="1045.0279322602496"/>
    <n v="0.89736903921902134"/>
    <m/>
    <m/>
    <n v="181289124075.49167"/>
    <m/>
    <m/>
    <m/>
    <n v="2.6057249880767142"/>
    <m/>
    <m/>
    <m/>
    <n v="2.1948911345714266"/>
    <m/>
    <m/>
    <e v="#VALUE!"/>
    <n v="512.85083292618322"/>
    <n v="271.39860986586547"/>
    <m/>
  </r>
  <r>
    <x v="78"/>
    <n v="14.17"/>
    <n v="17.579999999999998"/>
    <n v="400639.22"/>
    <n v="416656.84"/>
    <e v="#N/A"/>
    <n v="172464.34"/>
    <n v="179340.76"/>
    <n v="3.700737132739107E-5"/>
    <n v="267965.40998073848"/>
    <m/>
    <m/>
    <n v="8368707306748.5186"/>
    <m/>
    <m/>
    <n v="350173101.88291752"/>
    <m/>
    <m/>
    <n v="6.8073017970051017"/>
    <m/>
    <m/>
    <n v="318.42002375656631"/>
    <m/>
    <m/>
    <n v="16.478660527035789"/>
    <m/>
    <m/>
    <m/>
    <n v="263464.64740711974"/>
    <m/>
    <m/>
    <s v=""/>
    <n v="85"/>
    <n v="0.8060295790671218"/>
    <n v="185946.44"/>
    <n v="1121.1278723863945"/>
    <m/>
    <m/>
    <n v="1060.0425403164963"/>
    <n v="0.91017584635394666"/>
    <m/>
    <m/>
    <n v="172094146691.05716"/>
    <m/>
    <m/>
    <m/>
    <n v="2.6716400059630665"/>
    <m/>
    <m/>
    <m/>
    <n v="2.250518471007259"/>
    <m/>
    <m/>
    <e v="#VALUE!"/>
    <n v="519.33615763423563"/>
    <n v="278.26397144680641"/>
    <m/>
  </r>
  <r>
    <x v="79"/>
    <n v="16.41"/>
    <n v="19.3"/>
    <n v="416473.83"/>
    <n v="433109.1"/>
    <e v="#N/A"/>
    <n v="175616.76"/>
    <n v="182612.24"/>
    <n v="3.700737132739107E-5"/>
    <n v="278549.51240810071"/>
    <m/>
    <m/>
    <n v="9029532780387.1152"/>
    <m/>
    <m/>
    <n v="370910134.42421025"/>
    <m/>
    <m/>
    <n v="6.672730350168746"/>
    <m/>
    <m/>
    <n v="324.23241445214575"/>
    <m/>
    <m/>
    <n v="16.178062117567084"/>
    <m/>
    <m/>
    <m/>
    <n v="273860.02767763421"/>
    <m/>
    <m/>
    <s v=""/>
    <n v="86"/>
    <n v="0.85025906735751289"/>
    <n v="190714.01"/>
    <n v="1149.7832232655937"/>
    <m/>
    <m/>
    <n v="1032.8636009727975"/>
    <n v="0.88675534357225283"/>
    <m/>
    <m/>
    <n v="185678630588.76743"/>
    <m/>
    <m/>
    <m/>
    <n v="2.566027160437224"/>
    <m/>
    <m/>
    <m/>
    <n v="2.1616537447188788"/>
    <m/>
    <m/>
    <e v="#VALUE!"/>
    <n v="509.06956152738746"/>
    <n v="267.26389293090432"/>
    <m/>
  </r>
  <r>
    <x v="80"/>
    <n v="15.75"/>
    <n v="18.71"/>
    <n v="403049.64"/>
    <n v="419132.68"/>
    <e v="#N/A"/>
    <n v="174249.29"/>
    <n v="181183.55"/>
    <n v="3.700737132739107E-5"/>
    <n v="269564.46020469978"/>
    <m/>
    <m/>
    <n v="8446697931588.2197"/>
    <m/>
    <m/>
    <n v="352952858.54530281"/>
    <m/>
    <m/>
    <n v="6.7802182962464341"/>
    <m/>
    <m/>
    <n v="321.69987880800687"/>
    <m/>
    <m/>
    <n v="16.304633580142525"/>
    <m/>
    <m/>
    <m/>
    <n v="265014.94738604134"/>
    <m/>
    <m/>
    <s v=""/>
    <n v="87"/>
    <n v="0.84179583110636025"/>
    <n v="188504.76"/>
    <n v="1136.3752828115219"/>
    <m/>
    <m/>
    <n v="1044.8283953287505"/>
    <n v="0.89694257208694195"/>
    <m/>
    <m/>
    <n v="173689087626.54407"/>
    <m/>
    <m/>
    <m/>
    <n v="2.6487094234708537"/>
    <m/>
    <m/>
    <m/>
    <n v="2.2314103048874365"/>
    <m/>
    <m/>
    <e v="#VALUE!"/>
    <n v="517.26992909924115"/>
    <n v="275.87564257853455"/>
    <m/>
  </r>
  <r>
    <x v="81"/>
    <n v="16.5"/>
    <n v="19.13"/>
    <n v="404691.27"/>
    <n v="420824.3"/>
    <e v="#N/A"/>
    <n v="177229.36"/>
    <n v="184275.51"/>
    <n v="3.700737132739107E-5"/>
    <n v="270655.80243418051"/>
    <m/>
    <m/>
    <n v="8514809891682.2461"/>
    <m/>
    <m/>
    <n v="355086230.81784916"/>
    <m/>
    <m/>
    <n v="6.7663596963362957"/>
    <m/>
    <m/>
    <n v="327.19372005851682"/>
    <m/>
    <m/>
    <n v="16.026389701693073"/>
    <m/>
    <m/>
    <m/>
    <n v="266076.89354506572"/>
    <m/>
    <m/>
    <s v=""/>
    <n v="88"/>
    <n v="0.86251960271824368"/>
    <n v="192490.8"/>
    <n v="1160.3139753629061"/>
    <m/>
    <m/>
    <n v="1022.7349066714021"/>
    <n v="0.87789298565372298"/>
    <m/>
    <m/>
    <n v="175085206028.75061"/>
    <m/>
    <m/>
    <m/>
    <n v="2.637896362406706"/>
    <m/>
    <m/>
    <m/>
    <n v="2.222404377042198"/>
    <m/>
    <m/>
    <e v="#VALUE!"/>
    <n v="516.21264205040086"/>
    <n v="274.74941100972632"/>
    <m/>
  </r>
  <r>
    <x v="82"/>
    <n v="17.3"/>
    <n v="19.27"/>
    <n v="407516.94"/>
    <n v="423715.9"/>
    <e v="#N/A"/>
    <n v="179001.75"/>
    <n v="186097.9"/>
    <n v="3.9655582489528385E-5"/>
    <n v="272525.66211695917"/>
    <m/>
    <m/>
    <n v="8631681396494.9658"/>
    <m/>
    <m/>
    <n v="358735754.1782465"/>
    <m/>
    <m/>
    <n v="6.7425864298074156"/>
    <m/>
    <m/>
    <n v="330.44166201615201"/>
    <m/>
    <m/>
    <n v="15.868024019714777"/>
    <m/>
    <m/>
    <m/>
    <n v="267882.06145392702"/>
    <m/>
    <m/>
    <s v=""/>
    <n v="89"/>
    <n v="0.89776855215360674"/>
    <n v="193619.25"/>
    <n v="1166.8427797766453"/>
    <m/>
    <m/>
    <n v="1016.7392684100756"/>
    <n v="0.87249829138018831"/>
    <m/>
    <m/>
    <n v="177473380610.85025"/>
    <m/>
    <m/>
    <m/>
    <n v="2.6194046147979755"/>
    <m/>
    <m/>
    <m/>
    <n v="2.2071337622360976"/>
    <m/>
    <m/>
    <e v="#VALUE!"/>
    <n v="514.39895473908541"/>
    <n v="272.8234078367268"/>
    <m/>
  </r>
  <r>
    <x v="83"/>
    <n v="16.55"/>
    <n v="18.5"/>
    <n v="395368.54"/>
    <n v="411067.8"/>
    <e v="#N/A"/>
    <n v="176899.65"/>
    <n v="183905.09"/>
    <n v="3.9655582489528385E-5"/>
    <n v="264395.01106857532"/>
    <m/>
    <m/>
    <n v="8116317622761.7129"/>
    <m/>
    <m/>
    <n v="342669845.79584807"/>
    <m/>
    <m/>
    <n v="6.8430428562738843"/>
    <m/>
    <m/>
    <n v="326.55317065129049"/>
    <m/>
    <m/>
    <n v="16.055041374735055"/>
    <m/>
    <m/>
    <m/>
    <n v="259878.19171330586"/>
    <m/>
    <m/>
    <s v=""/>
    <n v="90"/>
    <n v="0.89459459459459467"/>
    <n v="190992.8"/>
    <n v="1150.9246543602867"/>
    <m/>
    <m/>
    <n v="1030.531362179242"/>
    <n v="0.88424992267104718"/>
    <m/>
    <m/>
    <n v="166872445117.57407"/>
    <m/>
    <m/>
    <m/>
    <n v="2.6974693162777634"/>
    <m/>
    <m/>
    <m/>
    <n v="2.2730237119863892"/>
    <m/>
    <m/>
    <e v="#VALUE!"/>
    <n v="522.06288034228317"/>
    <n v="280.95421655911849"/>
    <m/>
  </r>
  <r>
    <x v="84"/>
    <n v="16.149999999999999"/>
    <n v="18.14"/>
    <n v="388916.54"/>
    <n v="404343.3"/>
    <e v="#N/A"/>
    <n v="177215.61"/>
    <n v="184226.27"/>
    <n v="3.9655582489528385E-5"/>
    <n v="260074.02003988961"/>
    <m/>
    <m/>
    <n v="7850730616582.6143"/>
    <m/>
    <m/>
    <n v="334258234.27876347"/>
    <m/>
    <m/>
    <n v="6.8988346456538396"/>
    <m/>
    <m/>
    <n v="327.12844966004002"/>
    <m/>
    <m/>
    <n v="16.027044919479867"/>
    <m/>
    <m/>
    <m/>
    <n v="255619.59069991269"/>
    <m/>
    <m/>
    <s v=""/>
    <n v="91"/>
    <n v="0.89029768467475179"/>
    <n v="189311.45"/>
    <n v="1140.7037456841458"/>
    <m/>
    <m/>
    <n v="1039.6033476457103"/>
    <n v="0.89194960174657556"/>
    <m/>
    <m/>
    <n v="161407401460.21594"/>
    <m/>
    <m/>
    <m/>
    <n v="2.7414684883094993"/>
    <m/>
    <m/>
    <m/>
    <n v="2.310213399037734"/>
    <m/>
    <m/>
    <e v="#VALUE!"/>
    <n v="526.31929417380627"/>
    <n v="285.53693890292044"/>
    <m/>
  </r>
  <r>
    <x v="85"/>
    <n v="15.68"/>
    <n v="17.670000000000002"/>
    <n v="381538.75"/>
    <n v="396656.83"/>
    <e v="#N/A"/>
    <n v="178113.54"/>
    <n v="185152.42"/>
    <n v="3.9655582489528385E-5"/>
    <n v="255134.16573571778"/>
    <m/>
    <m/>
    <n v="7552207657370.3682"/>
    <m/>
    <m/>
    <n v="324723866.11326361"/>
    <m/>
    <m/>
    <n v="6.9642259834644165"/>
    <m/>
    <m/>
    <n v="328.77795286153133"/>
    <m/>
    <m/>
    <n v="15.946515655402283"/>
    <m/>
    <m/>
    <m/>
    <n v="250753.10940137657"/>
    <m/>
    <m/>
    <s v=""/>
    <n v="92"/>
    <n v="0.88737973967175998"/>
    <n v="189804.47"/>
    <n v="1143.5851568880073"/>
    <m/>
    <m/>
    <n v="1036.895929565841"/>
    <n v="0.88954238360818505"/>
    <m/>
    <m/>
    <n v="155265536394.0126"/>
    <m/>
    <m/>
    <m/>
    <n v="2.7934530403935165"/>
    <m/>
    <m/>
    <m/>
    <n v="2.3541362903328116"/>
    <m/>
    <m/>
    <e v="#VALUE!"/>
    <n v="531.30806757240123"/>
    <n v="290.95137643361141"/>
    <m/>
  </r>
  <r>
    <x v="86"/>
    <n v="15.32"/>
    <n v="17.46"/>
    <n v="379612.59"/>
    <n v="394638.62"/>
    <e v="#N/A"/>
    <n v="177451.88"/>
    <n v="184457.27"/>
    <n v="3.9655582489528385E-5"/>
    <n v="253839.95689104617"/>
    <m/>
    <m/>
    <n v="7475314141345.0615"/>
    <m/>
    <m/>
    <n v="322242458.92159665"/>
    <m/>
    <m/>
    <n v="6.9817614285612049"/>
    <m/>
    <m/>
    <n v="327.54861447139069"/>
    <m/>
    <m/>
    <n v="16.006429163937181"/>
    <m/>
    <m/>
    <m/>
    <n v="249470.08816322699"/>
    <m/>
    <m/>
    <s v=""/>
    <n v="93"/>
    <n v="0.87743413516609392"/>
    <n v="189113.32"/>
    <n v="1139.3319614966945"/>
    <m/>
    <m/>
    <n v="1040.6716605679583"/>
    <n v="0.89269691371267779"/>
    <m/>
    <m/>
    <n v="153680359607.79791"/>
    <m/>
    <m/>
    <m/>
    <n v="2.8075355026396185"/>
    <m/>
    <m/>
    <m/>
    <n v="2.366120570591598"/>
    <m/>
    <m/>
    <e v="#VALUE!"/>
    <n v="532.64586497738469"/>
    <n v="292.41813163401412"/>
    <m/>
  </r>
  <r>
    <x v="87"/>
    <n v="15.37"/>
    <n v="17.32"/>
    <n v="373991.65"/>
    <n v="388748.24"/>
    <e v="#N/A"/>
    <n v="176373.04"/>
    <n v="183313.89"/>
    <n v="4.0770811813084507E-5"/>
    <n v="250063.04452136162"/>
    <m/>
    <m/>
    <n v="7252064431313.8291"/>
    <m/>
    <m/>
    <n v="315018705.30535471"/>
    <m/>
    <m/>
    <n v="7.033317143706439"/>
    <m/>
    <m/>
    <n v="325.53342920679898"/>
    <m/>
    <m/>
    <n v="16.105829747159003"/>
    <m/>
    <m/>
    <m/>
    <n v="245725.28747626237"/>
    <m/>
    <m/>
    <s v=""/>
    <n v="94"/>
    <n v="0.88741339491916849"/>
    <n v="187795.98"/>
    <n v="1131.1305111191996"/>
    <m/>
    <m/>
    <n v="1047.9208506584953"/>
    <n v="0.89865971750527818"/>
    <m/>
    <m/>
    <n v="149077618279.85632"/>
    <m/>
    <m/>
    <m/>
    <n v="2.849042683208324"/>
    <m/>
    <m/>
    <m/>
    <n v="2.4014565403435126"/>
    <m/>
    <m/>
    <e v="#VALUE!"/>
    <n v="536.57910428512196"/>
    <n v="296.74130125373392"/>
    <m/>
  </r>
  <r>
    <x v="88"/>
    <n v="16.03"/>
    <n v="17.75"/>
    <n v="374849.02"/>
    <n v="389623.59"/>
    <e v="#N/A"/>
    <n v="177607.85"/>
    <n v="184589.82"/>
    <n v="4.0770811813084507E-5"/>
    <n v="250630.19872840893"/>
    <m/>
    <m/>
    <n v="7284691281432.8633"/>
    <m/>
    <m/>
    <n v="316079672.59569508"/>
    <m/>
    <m/>
    <n v="7.025215780209483"/>
    <m/>
    <m/>
    <n v="327.80453675364379"/>
    <m/>
    <m/>
    <n v="15.993787961085896"/>
    <m/>
    <m/>
    <m/>
    <n v="246271.50591162682"/>
    <m/>
    <m/>
    <s v=""/>
    <n v="95"/>
    <n v="0.90309859154929584"/>
    <n v="189183.11"/>
    <n v="1139.3964825002049"/>
    <m/>
    <m/>
    <n v="1040.1805228326607"/>
    <n v="0.89193732837726614"/>
    <m/>
    <m/>
    <n v="149743932376.34991"/>
    <m/>
    <m/>
    <m/>
    <n v="2.8424950564983709"/>
    <m/>
    <m/>
    <m/>
    <n v="2.3960582140053299"/>
    <m/>
    <m/>
    <e v="#VALUE!"/>
    <n v="535.96104281002204"/>
    <n v="296.05933489307301"/>
    <m/>
  </r>
  <r>
    <x v="89"/>
    <n v="16.21"/>
    <n v="17.920000000000002"/>
    <n v="373158.97"/>
    <n v="387851.04"/>
    <e v="#N/A"/>
    <n v="178107.86"/>
    <n v="185101.96"/>
    <n v="4.0770811813084507E-5"/>
    <n v="249494.1198940789"/>
    <m/>
    <m/>
    <n v="7218377454288.2324"/>
    <m/>
    <m/>
    <n v="313919707.41655672"/>
    <m/>
    <m/>
    <n v="7.0410127424411773"/>
    <m/>
    <m/>
    <n v="328.71937200891932"/>
    <m/>
    <m/>
    <n v="15.949473943164797"/>
    <m/>
    <m/>
    <m/>
    <n v="245144.0682805301"/>
    <m/>
    <m/>
    <s v=""/>
    <n v="96"/>
    <n v="0.90457589285714279"/>
    <n v="189495.39"/>
    <n v="1141.1881433825788"/>
    <m/>
    <m/>
    <n v="1038.463521913973"/>
    <n v="0.89038061772123789"/>
    <m/>
    <m/>
    <n v="148376444769.70267"/>
    <m/>
    <m/>
    <m/>
    <n v="2.8552936850585438"/>
    <m/>
    <m/>
    <m/>
    <n v="2.4069679285099457"/>
    <m/>
    <m/>
    <e v="#VALUE!"/>
    <n v="537.16620954308951"/>
    <n v="297.39237272911276"/>
    <m/>
  </r>
  <r>
    <x v="90"/>
    <n v="18.32"/>
    <n v="18.93"/>
    <n v="385121.73"/>
    <n v="400268.99"/>
    <e v="#N/A"/>
    <n v="180347.47"/>
    <n v="187421.97"/>
    <n v="4.0770811813084507E-5"/>
    <n v="257486.14369128473"/>
    <m/>
    <m/>
    <n v="7680569563021.5977"/>
    <m/>
    <m/>
    <n v="328992853.20619088"/>
    <m/>
    <m/>
    <n v="6.9281152456968975"/>
    <m/>
    <m/>
    <n v="332.84472416810422"/>
    <m/>
    <m/>
    <n v="15.749627835913374"/>
    <m/>
    <m/>
    <m/>
    <n v="252985.64593856203"/>
    <m/>
    <m/>
    <s v=""/>
    <n v="97"/>
    <n v="0.96777601690438464"/>
    <n v="193983.26"/>
    <n v="1168.1239905776984"/>
    <m/>
    <m/>
    <n v="1013.8693125978938"/>
    <n v="0.86921109116831918"/>
    <m/>
    <m/>
    <n v="157872356075.57501"/>
    <m/>
    <m/>
    <m/>
    <n v="2.7637461113641186"/>
    <m/>
    <m/>
    <m/>
    <n v="2.3299120889935288"/>
    <m/>
    <m/>
    <e v="#VALUE!"/>
    <n v="528.55314170591896"/>
    <n v="287.85725895043322"/>
    <m/>
  </r>
  <r>
    <x v="91"/>
    <n v="19.34"/>
    <n v="19.47"/>
    <n v="395895.29"/>
    <n v="411449.97"/>
    <e v="#N/A"/>
    <n v="182607.86"/>
    <n v="189763.39"/>
    <n v="4.0770811813084507E-5"/>
    <n v="264682.7171426327"/>
    <m/>
    <m/>
    <n v="8109626518466.8164"/>
    <m/>
    <m/>
    <n v="342774530.67109799"/>
    <m/>
    <m/>
    <n v="6.8311736171539437"/>
    <m/>
    <m/>
    <n v="337.00822505699676"/>
    <m/>
    <m/>
    <n v="15.552930181152449"/>
    <m/>
    <m/>
    <m/>
    <n v="260044.98133880043"/>
    <m/>
    <m/>
    <s v=""/>
    <n v="98"/>
    <n v="0.99332306111967139"/>
    <n v="196644.06"/>
    <n v="1184.0542748303512"/>
    <m/>
    <m/>
    <n v="999.96242461714507"/>
    <n v="0.85720716277454878"/>
    <m/>
    <m/>
    <n v="166686645886.78531"/>
    <m/>
    <m/>
    <m/>
    <n v="2.6864194257592393"/>
    <m/>
    <m/>
    <m/>
    <n v="2.2648376757709361"/>
    <m/>
    <m/>
    <e v="#VALUE!"/>
    <n v="521.15736370406034"/>
    <n v="279.80331807995441"/>
    <m/>
  </r>
  <r>
    <x v="92"/>
    <n v="18.89"/>
    <n v="19.09"/>
    <n v="387677.06"/>
    <n v="402858.52"/>
    <e v="#N/A"/>
    <n v="180934.26"/>
    <n v="188000.99"/>
    <n v="4.0910223523926703E-5"/>
    <n v="259169.3164680262"/>
    <m/>
    <m/>
    <n v="7770853613103.0098"/>
    <m/>
    <m/>
    <n v="332028812.52769375"/>
    <m/>
    <m/>
    <n v="6.9019552317721535"/>
    <m/>
    <m/>
    <n v="333.89512074003312"/>
    <m/>
    <m/>
    <n v="15.697560554147927"/>
    <m/>
    <m/>
    <m/>
    <n v="254593.0323650928"/>
    <m/>
    <m/>
    <s v=""/>
    <n v="99"/>
    <n v="0.98952331063383969"/>
    <n v="193766.69"/>
    <n v="1166.4554655436757"/>
    <m/>
    <m/>
    <n v="1014.5942516945591"/>
    <n v="0.86950282186013017"/>
    <m/>
    <m/>
    <n v="159709360968.88815"/>
    <m/>
    <m/>
    <m/>
    <n v="2.7421311265797255"/>
    <m/>
    <m/>
    <m/>
    <n v="2.3121557995169697"/>
    <m/>
    <m/>
    <e v="#VALUE!"/>
    <n v="526.55736694515963"/>
    <n v="285.60595581998041"/>
    <m/>
  </r>
  <r>
    <x v="93"/>
    <n v="17.47"/>
    <n v="18.28"/>
    <n v="373757.62"/>
    <n v="388377.52"/>
    <e v="#N/A"/>
    <n v="178117.81"/>
    <n v="185066.85"/>
    <n v="4.0910223523926703E-5"/>
    <n v="249857.81967515452"/>
    <m/>
    <m/>
    <n v="7212166304745.1221"/>
    <m/>
    <m/>
    <n v="314123327.17313188"/>
    <m/>
    <m/>
    <n v="7.0258198994379075"/>
    <m/>
    <m/>
    <n v="328.68964407537788"/>
    <m/>
    <m/>
    <n v="15.9426156528774"/>
    <m/>
    <m/>
    <m/>
    <n v="245434.46686335938"/>
    <m/>
    <m/>
    <s v=""/>
    <n v="100"/>
    <n v="0.95568927789934344"/>
    <n v="189479.13"/>
    <n v="1140.5557330292847"/>
    <m/>
    <m/>
    <n v="1037.044620897829"/>
    <n v="0.88865844182231557"/>
    <m/>
    <m/>
    <n v="148222661324.37515"/>
    <m/>
    <m/>
    <m/>
    <n v="2.8405664284733234"/>
    <m/>
    <m/>
    <m/>
    <n v="2.395277076279716"/>
    <m/>
    <m/>
    <e v="#VALUE!"/>
    <n v="536.00713169636776"/>
    <n v="295.85845914166362"/>
    <m/>
  </r>
  <r>
    <x v="94"/>
    <n v="18.04"/>
    <n v="18.579999999999998"/>
    <n v="376870.68"/>
    <n v="391596.46"/>
    <e v="#N/A"/>
    <n v="178144.66"/>
    <n v="185087.17"/>
    <n v="4.0910223523926703E-5"/>
    <n v="251932.76420287401"/>
    <m/>
    <m/>
    <n v="7331686174430.2148"/>
    <m/>
    <m/>
    <n v="318025540.21125722"/>
    <m/>
    <m/>
    <n v="6.996522188718048"/>
    <m/>
    <m/>
    <n v="328.73117588199869"/>
    <m/>
    <m/>
    <n v="15.940927733693318"/>
    <m/>
    <m/>
    <m/>
    <n v="247461.55117570105"/>
    <m/>
    <m/>
    <s v=""/>
    <n v="101"/>
    <n v="0.97093649085037681"/>
    <n v="189825.61"/>
    <n v="1142.5521240495746"/>
    <m/>
    <m/>
    <n v="1035.1482895169077"/>
    <n v="0.88694936229426102"/>
    <m/>
    <m/>
    <n v="150674573688.38651"/>
    <m/>
    <m/>
    <m/>
    <n v="2.8168921192192036"/>
    <m/>
    <m/>
    <m/>
    <n v="2.3754339269328044"/>
    <m/>
    <m/>
    <e v="#VALUE!"/>
    <n v="533.77197877286642"/>
    <n v="293.39266760552567"/>
    <m/>
  </r>
  <r>
    <x v="95"/>
    <n v="19.079999999999998"/>
    <n v="18.809999999999999"/>
    <n v="378381.52"/>
    <n v="393150.32"/>
    <e v="#N/A"/>
    <n v="179228.34"/>
    <n v="186205.51"/>
    <n v="4.0910223523926703E-5"/>
    <n v="252936.57190939947"/>
    <m/>
    <m/>
    <n v="7389838890988.8555"/>
    <m/>
    <m/>
    <n v="319915366.90707171"/>
    <m/>
    <m/>
    <n v="6.9824593018526198"/>
    <m/>
    <m/>
    <n v="330.7228312669298"/>
    <m/>
    <m/>
    <n v="15.844671090432385"/>
    <m/>
    <m/>
    <m/>
    <n v="248436.33492205141"/>
    <m/>
    <m/>
    <s v=""/>
    <n v="102"/>
    <n v="1.0143540669856459"/>
    <n v="190692.83"/>
    <n v="1147.6822631204841"/>
    <m/>
    <m/>
    <n v="1030.419205281989"/>
    <n v="0.88281363235739696"/>
    <m/>
    <m/>
    <n v="151865213320.62057"/>
    <m/>
    <m/>
    <m/>
    <n v="2.8055839764277755"/>
    <m/>
    <m/>
    <m/>
    <n v="2.3660174573158881"/>
    <m/>
    <m/>
    <e v="#VALUE!"/>
    <n v="532.69910645902996"/>
    <n v="292.21487092790176"/>
    <m/>
  </r>
  <r>
    <x v="96"/>
    <n v="17.98"/>
    <n v="18.5"/>
    <n v="372595.78"/>
    <n v="387122.67"/>
    <e v="#N/A"/>
    <n v="179276.43"/>
    <n v="186247.85"/>
    <n v="4.0910223523926703E-5"/>
    <n v="249062.9069799378"/>
    <m/>
    <m/>
    <n v="7163211016911.1309"/>
    <m/>
    <m/>
    <n v="312555115.70431918"/>
    <m/>
    <m/>
    <n v="7.035802545776729"/>
    <m/>
    <m/>
    <n v="330.80350344115976"/>
    <m/>
    <m/>
    <n v="15.841130437937416"/>
    <m/>
    <m/>
    <m/>
    <n v="244620.35440351014"/>
    <m/>
    <m/>
    <s v=""/>
    <n v="103"/>
    <n v="0.97189189189189196"/>
    <n v="191190.72"/>
    <n v="1150.5889599453942"/>
    <m/>
    <m/>
    <n v="1027.7288292562209"/>
    <n v="0.88042518013716831"/>
    <m/>
    <m/>
    <n v="147203558671.72836"/>
    <m/>
    <m/>
    <m/>
    <n v="2.8484655827742178"/>
    <m/>
    <m/>
    <m/>
    <n v="2.4023018767769595"/>
    <m/>
    <m/>
    <e v="#VALUE!"/>
    <n v="536.76871820262568"/>
    <n v="296.68119350779523"/>
    <m/>
  </r>
  <r>
    <x v="97"/>
    <n v="17.57"/>
    <n v="18.170000000000002"/>
    <n v="362169.14"/>
    <n v="376242"/>
    <e v="#N/A"/>
    <n v="177988.75"/>
    <n v="184887.24"/>
    <n v="4.0910223523926703E-5"/>
    <n v="242075.47542240916"/>
    <m/>
    <m/>
    <n v="6760458074527.7002"/>
    <m/>
    <m/>
    <n v="299369249.92304504"/>
    <m/>
    <m/>
    <n v="7.1341214217314706"/>
    <m/>
    <m/>
    <n v="328.40343327261951"/>
    <m/>
    <m/>
    <n v="15.957043644395137"/>
    <m/>
    <m/>
    <m/>
    <n v="237724.41107141899"/>
    <m/>
    <m/>
    <s v=""/>
    <n v="104"/>
    <n v="0.96697853604843143"/>
    <n v="189351.82"/>
    <n v="1139.2555205155256"/>
    <m/>
    <m/>
    <n v="1037.6136737932322"/>
    <n v="0.88864047420742476"/>
    <m/>
    <m/>
    <n v="138914755293.84238"/>
    <m/>
    <m/>
    <m/>
    <n v="2.9281168575458065"/>
    <m/>
    <m/>
    <m/>
    <n v="2.4698512901869298"/>
    <m/>
    <m/>
    <e v="#VALUE!"/>
    <n v="544.26956784671188"/>
    <n v="304.97725135962901"/>
    <m/>
  </r>
  <r>
    <x v="98"/>
    <n v="17.02"/>
    <n v="17.93"/>
    <n v="355870.34"/>
    <n v="369683.05"/>
    <e v="#N/A"/>
    <n v="177511.88"/>
    <n v="184384.32"/>
    <n v="4.0910223523926703E-5"/>
    <n v="237859.5292845846"/>
    <m/>
    <m/>
    <n v="6524722677266.6631"/>
    <m/>
    <m/>
    <n v="291538189.76963001"/>
    <m/>
    <m/>
    <n v="7.1961179620183415"/>
    <m/>
    <m/>
    <n v="327.51558391468649"/>
    <m/>
    <m/>
    <n v="16.000511892640134"/>
    <m/>
    <m/>
    <m/>
    <n v="233573.49049891238"/>
    <m/>
    <m/>
    <s v=""/>
    <n v="105"/>
    <n v="0.94924707194645841"/>
    <n v="187305.65"/>
    <n v="1126.8565250957502"/>
    <m/>
    <m/>
    <n v="1048.8263147433192"/>
    <n v="0.8981581352883673"/>
    <m/>
    <m/>
    <n v="134066892114.2218"/>
    <m/>
    <m/>
    <m/>
    <n v="2.9790233656375511"/>
    <m/>
    <m/>
    <m/>
    <n v="2.5129175641190908"/>
    <m/>
    <m/>
    <e v="#VALUE!"/>
    <n v="548.99934859969164"/>
    <n v="310.27940549809108"/>
    <m/>
  </r>
  <r>
    <x v="99"/>
    <n v="16.23"/>
    <n v="17.510000000000002"/>
    <n v="348450.55"/>
    <n v="361960.15"/>
    <e v="#N/A"/>
    <n v="175582.27"/>
    <n v="182372.47"/>
    <n v="4.0910223523926703E-5"/>
    <n v="232894.55040472982"/>
    <m/>
    <m/>
    <n v="6252085105290.4238"/>
    <m/>
    <m/>
    <n v="282399871.09571964"/>
    <m/>
    <m/>
    <n v="7.2710943133312735"/>
    <m/>
    <m/>
    <n v="323.9474872596403"/>
    <m/>
    <m/>
    <n v="16.175159784014969"/>
    <m/>
    <m/>
    <m/>
    <n v="228687.42172743237"/>
    <m/>
    <m/>
    <s v=""/>
    <n v="106"/>
    <n v="0.92689891490576803"/>
    <n v="185470.97"/>
    <n v="1115.7317125609859"/>
    <m/>
    <m/>
    <n v="1059.0996869727917"/>
    <n v="0.90686972125010679"/>
    <m/>
    <m/>
    <n v="128461087898.20778"/>
    <m/>
    <m/>
    <m/>
    <n v="3.0411152977391027"/>
    <m/>
    <m/>
    <m/>
    <n v="2.5654239813449444"/>
    <m/>
    <m/>
    <e v="#VALUE!"/>
    <n v="554.71937268051374"/>
    <n v="316.74657457132656"/>
    <m/>
  </r>
  <r>
    <x v="100"/>
    <n v="16.96"/>
    <n v="17.850000000000001"/>
    <n v="350034.18"/>
    <n v="363590.38"/>
    <e v="#N/A"/>
    <n v="176066.19"/>
    <n v="182867.65"/>
    <n v="4.0910223523926703E-5"/>
    <n v="233947.29956307355"/>
    <m/>
    <m/>
    <n v="6308375461166.666"/>
    <m/>
    <m/>
    <n v="284304993.31185842"/>
    <m/>
    <m/>
    <n v="7.2545313743058557"/>
    <m/>
    <m/>
    <n v="324.83239393239216"/>
    <m/>
    <m/>
    <n v="16.131304086617675"/>
    <m/>
    <m/>
    <m/>
    <n v="229710.79723170382"/>
    <m/>
    <m/>
    <s v=""/>
    <n v="107"/>
    <n v="0.95014005602240892"/>
    <n v="186259.39"/>
    <n v="1120.3870961309981"/>
    <m/>
    <m/>
    <n v="1054.597551812755"/>
    <n v="0.90292910079877153"/>
    <m/>
    <m/>
    <n v="129613870082.25476"/>
    <m/>
    <m/>
    <m/>
    <n v="3.0272774349877567"/>
    <m/>
    <m/>
    <m/>
    <n v="2.5538796059010673"/>
    <m/>
    <m/>
    <e v="#VALUE!"/>
    <n v="553.45576877854273"/>
    <n v="315.30529556781909"/>
    <m/>
  </r>
  <r>
    <x v="101"/>
    <n v="16"/>
    <n v="17.5"/>
    <n v="345423.91"/>
    <n v="358786.69"/>
    <e v="#N/A"/>
    <n v="175316.6"/>
    <n v="182081.63"/>
    <n v="4.0910223523926703E-5"/>
    <n v="230860.37051935573"/>
    <m/>
    <m/>
    <n v="6141658861590.2354"/>
    <m/>
    <m/>
    <n v="278668042.29924154"/>
    <m/>
    <m/>
    <n v="7.30226408525421"/>
    <m/>
    <m/>
    <n v="323.44155494341192"/>
    <m/>
    <m/>
    <n v="16.200704839264549"/>
    <m/>
    <m/>
    <m/>
    <n v="226669.37912643352"/>
    <m/>
    <m/>
    <s v=""/>
    <n v="108"/>
    <n v="0.91428571428571426"/>
    <n v="184768.05"/>
    <n v="1111.3296090306198"/>
    <m/>
    <m/>
    <n v="1063.0414939566679"/>
    <n v="0.91007238730593765"/>
    <m/>
    <m/>
    <n v="126184747910.23375"/>
    <m/>
    <m/>
    <m/>
    <n v="3.0671304147980245"/>
    <m/>
    <m/>
    <m/>
    <n v="2.5876311525834859"/>
    <m/>
    <m/>
    <e v="#VALUE!"/>
    <n v="557.09734710672706"/>
    <n v="319.45617233686073"/>
    <m/>
  </r>
  <r>
    <x v="102"/>
    <n v="15.88"/>
    <n v="17.28"/>
    <n v="342517.09"/>
    <n v="355723.38"/>
    <e v="#N/A"/>
    <n v="176151.87"/>
    <n v="182926.78"/>
    <n v="4.2165009388250851E-5"/>
    <n v="228900.88343340281"/>
    <m/>
    <m/>
    <n v="6036729199401.1934"/>
    <m/>
    <m/>
    <n v="275091239.48110199"/>
    <m/>
    <m/>
    <n v="7.3328647451873339"/>
    <m/>
    <m/>
    <n v="324.95877225789491"/>
    <m/>
    <m/>
    <n v="16.125758185213996"/>
    <m/>
    <m/>
    <m/>
    <n v="224714.68846349727"/>
    <m/>
    <m/>
    <s v=""/>
    <n v="109"/>
    <n v="0.91898148148148151"/>
    <n v="185785.23"/>
    <n v="1117.1859324546751"/>
    <m/>
    <m/>
    <n v="1057.1892670872342"/>
    <n v="0.90480492132864132"/>
    <m/>
    <m/>
    <n v="124017486219.6749"/>
    <m/>
    <m/>
    <m/>
    <n v="3.0928852854701661"/>
    <m/>
    <m/>
    <m/>
    <n v="2.6097549909520854"/>
    <m/>
    <m/>
    <e v="#VALUE!"/>
    <n v="559.43190338535885"/>
    <n v="322.13866420752186"/>
    <m/>
  </r>
  <r>
    <x v="103"/>
    <n v="15.33"/>
    <n v="16.82"/>
    <n v="335470.48"/>
    <n v="348390.07"/>
    <e v="#N/A"/>
    <n v="175025.46"/>
    <n v="181749.34"/>
    <n v="4.2165009388250851E-5"/>
    <n v="224186.23501847236"/>
    <m/>
    <m/>
    <n v="5787814795363.6582"/>
    <m/>
    <m/>
    <n v="266582090.21286982"/>
    <m/>
    <m/>
    <n v="7.4082561733785557"/>
    <m/>
    <m/>
    <n v="322.87293773601425"/>
    <m/>
    <m/>
    <n v="16.229638477482982"/>
    <m/>
    <m/>
    <m/>
    <n v="220075.81821793108"/>
    <m/>
    <m/>
    <s v=""/>
    <n v="110"/>
    <n v="0.91141498216409034"/>
    <n v="183894.43"/>
    <n v="1105.7296035527734"/>
    <m/>
    <m/>
    <n v="1067.9486448171463"/>
    <n v="0.91392678784718018"/>
    <m/>
    <m/>
    <n v="118900187787.48685"/>
    <m/>
    <m/>
    <m/>
    <n v="3.1564987243197637"/>
    <m/>
    <m/>
    <m/>
    <n v="2.6635694159179835"/>
    <m/>
    <m/>
    <e v="#VALUE!"/>
    <n v="565.18359411436586"/>
    <n v="328.76430542122154"/>
    <m/>
  </r>
  <r>
    <x v="104"/>
    <n v="14.98"/>
    <n v="16.91"/>
    <n v="322784.31"/>
    <n v="335200.64000000001"/>
    <e v="#N/A"/>
    <n v="166726.49"/>
    <n v="173123.89"/>
    <n v="4.2165009388250851E-5"/>
    <n v="215703.13636769864"/>
    <m/>
    <m/>
    <n v="5349565729188.2363"/>
    <m/>
    <m/>
    <n v="251441191.58871785"/>
    <m/>
    <m/>
    <n v="7.5482914240582302"/>
    <m/>
    <m/>
    <n v="307.55616366731715"/>
    <m/>
    <m/>
    <n v="16.999951788840036"/>
    <m/>
    <m/>
    <m/>
    <n v="211738.04688890037"/>
    <m/>
    <m/>
    <s v=""/>
    <n v="111"/>
    <n v="0.88586635127143709"/>
    <n v="176278.44"/>
    <n v="1059.8530367939773"/>
    <m/>
    <m/>
    <n v="1112.1777506113835"/>
    <n v="0.95168685335619074"/>
    <m/>
    <m/>
    <n v="109893784035.54546"/>
    <m/>
    <m/>
    <m/>
    <n v="3.275845585600941"/>
    <m/>
    <m/>
    <m/>
    <n v="2.7644217448438897"/>
    <m/>
    <m/>
    <e v="#VALUE!"/>
    <n v="575.86702951799737"/>
    <n v="341.19484678371322"/>
    <m/>
  </r>
  <r>
    <x v="105"/>
    <n v="14.91"/>
    <n v="16.72"/>
    <n v="321617.89"/>
    <n v="333975.21999999997"/>
    <e v="#N/A"/>
    <n v="166029.85999999999"/>
    <n v="172393.23"/>
    <n v="4.2165009388250851E-5"/>
    <n v="214918.42648751655"/>
    <m/>
    <m/>
    <n v="5310435905593.8486"/>
    <m/>
    <m/>
    <n v="250059972.98141235"/>
    <m/>
    <m/>
    <n v="7.5618920512784404"/>
    <m/>
    <m/>
    <n v="306.26363984305101"/>
    <m/>
    <m/>
    <n v="17.071787573859734"/>
    <m/>
    <m/>
    <m/>
    <n v="210957.91021599862"/>
    <m/>
    <m/>
    <s v=""/>
    <n v="112"/>
    <n v="0.89174641148325362"/>
    <n v="176035.25"/>
    <n v="1058.3082445254711"/>
    <m/>
    <m/>
    <n v="1113.7120874660275"/>
    <n v="0.95290944121296151"/>
    <m/>
    <m/>
    <n v="109086612712.68719"/>
    <m/>
    <m/>
    <m/>
    <n v="3.2876682269667263"/>
    <m/>
    <m/>
    <m/>
    <n v="2.7745422327248361"/>
    <m/>
    <m/>
    <e v="#VALUE!"/>
    <n v="576.904635561124"/>
    <n v="342.42623092682078"/>
    <m/>
  </r>
  <r>
    <x v="106"/>
    <n v="14.71"/>
    <n v="16.55"/>
    <n v="317652.05"/>
    <n v="329842.92"/>
    <e v="#N/A"/>
    <n v="164239.14000000001"/>
    <n v="170526.6"/>
    <n v="4.2165009388250851E-5"/>
    <n v="212263.11169558071"/>
    <m/>
    <m/>
    <n v="5179007329602.0352"/>
    <m/>
    <m/>
    <n v="245416603.94865876"/>
    <m/>
    <m/>
    <n v="7.608475941004313"/>
    <m/>
    <m/>
    <n v="302.95303697970451"/>
    <m/>
    <m/>
    <n v="17.256725910005077"/>
    <m/>
    <m/>
    <m/>
    <n v="208341.71888793679"/>
    <m/>
    <m/>
    <s v=""/>
    <n v="113"/>
    <n v="0.88882175226586102"/>
    <n v="174386.58"/>
    <n v="1048.3147262198875"/>
    <m/>
    <m/>
    <n v="1124.1426330939209"/>
    <n v="0.96174280222717223"/>
    <m/>
    <m/>
    <n v="106383554221.48087"/>
    <m/>
    <m/>
    <m/>
    <n v="3.3281917692400156"/>
    <m/>
    <m/>
    <m/>
    <n v="2.8088863944896016"/>
    <m/>
    <m/>
    <e v="#VALUE!"/>
    <n v="580.45856911942985"/>
    <n v="346.64694995516652"/>
    <m/>
  </r>
  <r>
    <x v="107"/>
    <n v="15.44"/>
    <n v="16.98"/>
    <n v="321765.34000000003"/>
    <n v="334072.34000000003"/>
    <e v="#N/A"/>
    <n v="165530.82"/>
    <n v="171846.15"/>
    <n v="4.3977733614530834E-5"/>
    <n v="214995.98794905751"/>
    <m/>
    <m/>
    <n v="5311803695483.9219"/>
    <m/>
    <m/>
    <n v="250129700.12616041"/>
    <m/>
    <m/>
    <n v="7.5591057317312913"/>
    <m/>
    <m/>
    <n v="305.31331543085298"/>
    <m/>
    <m/>
    <n v="17.123550979258201"/>
    <m/>
    <m/>
    <m/>
    <n v="210994.97615994155"/>
    <m/>
    <m/>
    <s v=""/>
    <n v="114"/>
    <n v="0.90930506478209649"/>
    <n v="175122.53"/>
    <n v="1052.4922653860062"/>
    <m/>
    <m/>
    <n v="1119.39850214746"/>
    <n v="0.95741171076366782"/>
    <m/>
    <m/>
    <n v="109100735997.64668"/>
    <m/>
    <m/>
    <m/>
    <n v="3.2850568871607169"/>
    <m/>
    <m/>
    <m/>
    <n v="2.7729124505713574"/>
    <m/>
    <m/>
    <e v="#VALUE!"/>
    <n v="576.69206433529803"/>
    <n v="342.15424750705034"/>
    <m/>
  </r>
  <r>
    <x v="108"/>
    <n v="15.29"/>
    <n v="16.87"/>
    <n v="319086.64"/>
    <n v="331276.5"/>
    <e v="#N/A"/>
    <n v="163868.46"/>
    <n v="170112.81"/>
    <n v="4.3977733614530834E-5"/>
    <n v="213200.94525587597"/>
    <m/>
    <m/>
    <n v="5222888675792.8896"/>
    <m/>
    <m/>
    <n v="246987341.35953489"/>
    <m/>
    <m/>
    <n v="7.590539113419589"/>
    <m/>
    <m/>
    <n v="302.23980572163197"/>
    <m/>
    <m/>
    <n v="17.296389977799592"/>
    <m/>
    <m/>
    <m/>
    <n v="209223.14749180002"/>
    <m/>
    <m/>
    <s v=""/>
    <n v="115"/>
    <n v="0.90634262003556598"/>
    <n v="172503.43"/>
    <n v="1036.6704349230406"/>
    <m/>
    <m/>
    <n v="1136.1400180276521"/>
    <n v="0.97163846757376338"/>
    <m/>
    <m/>
    <n v="107271000325.70679"/>
    <m/>
    <m/>
    <m/>
    <n v="3.3123951328931054"/>
    <m/>
    <m/>
    <m/>
    <n v="2.7961384090102022"/>
    <m/>
    <m/>
    <e v="#VALUE!"/>
    <n v="579.09014982559199"/>
    <n v="345.00165539617609"/>
    <m/>
  </r>
  <r>
    <x v="109"/>
    <n v="14.91"/>
    <n v="16.46"/>
    <n v="315277.55"/>
    <n v="327307.33"/>
    <e v="#N/A"/>
    <n v="163125.79"/>
    <n v="169334.36"/>
    <n v="4.3977733614530834E-5"/>
    <n v="210650.72695175358"/>
    <m/>
    <m/>
    <n v="5097726946972.1318"/>
    <m/>
    <m/>
    <n v="242546118.98559567"/>
    <m/>
    <m/>
    <n v="7.6358131680163419"/>
    <m/>
    <m/>
    <n v="300.86268518320776"/>
    <m/>
    <m/>
    <n v="17.375661139487935"/>
    <m/>
    <m/>
    <m/>
    <n v="206710.40595808558"/>
    <m/>
    <m/>
    <s v=""/>
    <n v="116"/>
    <n v="0.90583232077764275"/>
    <n v="171101.08"/>
    <n v="1028.1626351254572"/>
    <m/>
    <m/>
    <n v="1145.3761587483384"/>
    <n v="0.97944445403306657"/>
    <m/>
    <m/>
    <n v="104696949636.21556"/>
    <m/>
    <m/>
    <m/>
    <n v="3.3519262769661906"/>
    <m/>
    <m/>
    <m/>
    <n v="2.8296599609784074"/>
    <m/>
    <m/>
    <e v="#VALUE!"/>
    <n v="582.54415469506091"/>
    <n v="349.11901144753796"/>
    <m/>
  </r>
  <r>
    <x v="110"/>
    <n v="14.28"/>
    <n v="15.97"/>
    <n v="302365.42"/>
    <n v="313888.13"/>
    <e v="#N/A"/>
    <n v="159246.76"/>
    <n v="165300.24"/>
    <n v="4.3977733614530834E-5"/>
    <n v="202018.64184049188"/>
    <m/>
    <m/>
    <n v="4679720068108.6875"/>
    <m/>
    <m/>
    <n v="227627795.12476644"/>
    <m/>
    <m/>
    <n v="7.7921398515433413"/>
    <m/>
    <m/>
    <n v="293.7011956819324"/>
    <m/>
    <m/>
    <n v="17.789732820216635"/>
    <m/>
    <m/>
    <m/>
    <n v="198229.82960187009"/>
    <m/>
    <m/>
    <s v=""/>
    <n v="117"/>
    <n v="0.89417658108954279"/>
    <n v="166599.54999999999"/>
    <n v="1001.0343448927679"/>
    <m/>
    <m/>
    <n v="1175.5100722215345"/>
    <n v="1.0051175508887729"/>
    <m/>
    <m/>
    <n v="96108817159.305374"/>
    <m/>
    <m/>
    <m/>
    <n v="3.4891886348035359"/>
    <m/>
    <m/>
    <m/>
    <n v="2.945693151158967"/>
    <m/>
    <m/>
    <e v="#VALUE!"/>
    <n v="594.47048051101547"/>
    <n v="363.41553670420478"/>
    <m/>
  </r>
  <r>
    <x v="111"/>
    <n v="13.91"/>
    <n v="15.88"/>
    <n v="300300.09999999998"/>
    <n v="311730.3"/>
    <e v="#N/A"/>
    <n v="157531.18"/>
    <n v="163512.18"/>
    <n v="4.3977733614530834E-5"/>
    <n v="200633.85253541605"/>
    <m/>
    <m/>
    <n v="4615372749973.7949"/>
    <m/>
    <m/>
    <n v="225278387.40253872"/>
    <m/>
    <m/>
    <n v="7.8187199531192881"/>
    <m/>
    <m/>
    <n v="290.53004134338551"/>
    <m/>
    <m/>
    <n v="17.982290867275367"/>
    <m/>
    <m/>
    <m/>
    <n v="196861.43151732755"/>
    <m/>
    <m/>
    <s v=""/>
    <n v="118"/>
    <n v="0.87594458438287148"/>
    <n v="165521.85"/>
    <n v="994.48119159481848"/>
    <m/>
    <m/>
    <n v="1183.1142176398932"/>
    <n v="1.0115235643335381"/>
    <m/>
    <m/>
    <n v="94784219121.129532"/>
    <m/>
    <m/>
    <m/>
    <n v="3.5130115019941615"/>
    <m/>
    <m/>
    <m/>
    <n v="2.9659641116981348"/>
    <m/>
    <m/>
    <e v="#VALUE!"/>
    <n v="596.49830419705393"/>
    <n v="365.89680125366402"/>
    <m/>
  </r>
  <r>
    <x v="112"/>
    <n v="14.07"/>
    <n v="16"/>
    <n v="293710.34000000003"/>
    <n v="304834.87"/>
    <e v="#N/A"/>
    <n v="155135.26"/>
    <n v="160996.53"/>
    <n v="4.5511813338672269E-5"/>
    <n v="196212.02168330608"/>
    <m/>
    <m/>
    <n v="4411195374591.6406"/>
    <m/>
    <m/>
    <n v="217795344.46632078"/>
    <m/>
    <m/>
    <n v="7.9043714666301375"/>
    <m/>
    <m/>
    <n v="286.08341315122829"/>
    <m/>
    <m/>
    <n v="18.259572749623683"/>
    <m/>
    <m/>
    <m/>
    <n v="192484.73406643243"/>
    <m/>
    <m/>
    <s v=""/>
    <n v="119"/>
    <n v="0.87937500000000002"/>
    <n v="161950.41"/>
    <n v="972.71955325891088"/>
    <m/>
    <m/>
    <n v="1208.6420947234794"/>
    <n v="1.0329572881605746"/>
    <m/>
    <m/>
    <n v="90578781615.746765"/>
    <m/>
    <m/>
    <m/>
    <n v="3.5900499088046192"/>
    <m/>
    <m/>
    <m/>
    <n v="3.0316555979415525"/>
    <m/>
    <m/>
    <e v="#VALUE!"/>
    <n v="603.03274754167717"/>
    <n v="373.92071652112725"/>
    <m/>
  </r>
  <r>
    <x v="113"/>
    <n v="14.06"/>
    <n v="15.97"/>
    <n v="292531.46999999997"/>
    <n v="303597.48"/>
    <e v="#N/A"/>
    <n v="155386.31"/>
    <n v="161249.74"/>
    <n v="4.5511813338672269E-5"/>
    <n v="195419.71713477169"/>
    <m/>
    <m/>
    <n v="4375384742066.6987"/>
    <m/>
    <m/>
    <n v="216467151.83689672"/>
    <m/>
    <m/>
    <n v="7.9202080868847808"/>
    <m/>
    <m/>
    <n v="286.53938497563945"/>
    <m/>
    <m/>
    <n v="18.23101012688452"/>
    <m/>
    <m/>
    <m/>
    <n v="191697.88256617304"/>
    <m/>
    <m/>
    <s v=""/>
    <n v="120"/>
    <n v="0.88040075140889162"/>
    <n v="161727.53"/>
    <n v="971.30502596335771"/>
    <m/>
    <m/>
    <n v="1210.3054566752767"/>
    <n v="1.0342808150607727"/>
    <m/>
    <m/>
    <n v="89840396681.901962"/>
    <m/>
    <m/>
    <m/>
    <n v="3.6044548034487409"/>
    <m/>
    <m/>
    <m/>
    <n v="3.0439876883986616"/>
    <m/>
    <m/>
    <e v="#VALUE!"/>
    <n v="604.24093982669933"/>
    <n v="375.42105458426437"/>
    <m/>
  </r>
  <r>
    <x v="114"/>
    <n v="14.01"/>
    <n v="15.82"/>
    <n v="290143.56"/>
    <n v="301105.42"/>
    <e v="#N/A"/>
    <n v="153337.82999999999"/>
    <n v="159116.63"/>
    <n v="4.5511813338672269E-5"/>
    <n v="193819.79614459799"/>
    <m/>
    <m/>
    <n v="4303555943090.5059"/>
    <m/>
    <m/>
    <n v="213799817.05708057"/>
    <m/>
    <m/>
    <n v="7.9525073527055499"/>
    <m/>
    <m/>
    <n v="282.75500044479821"/>
    <m/>
    <m/>
    <n v="18.472338543258562"/>
    <m/>
    <m/>
    <m/>
    <n v="190118.87374119929"/>
    <m/>
    <m/>
    <s v=""/>
    <n v="121"/>
    <n v="0.88558786346396967"/>
    <n v="160106.42000000001"/>
    <n v="961.49386380837029"/>
    <m/>
    <m/>
    <n v="1222.4372086340859"/>
    <n v="1.0445491199862935"/>
    <m/>
    <m/>
    <n v="88362520879.541199"/>
    <m/>
    <m/>
    <m/>
    <n v="3.6338724775291027"/>
    <m/>
    <m/>
    <m/>
    <n v="3.0690002262425691"/>
    <m/>
    <m/>
    <e v="#VALUE!"/>
    <n v="606.70508452102524"/>
    <n v="378.48504479329642"/>
    <m/>
  </r>
  <r>
    <x v="115"/>
    <n v="13.76"/>
    <n v="15.74"/>
    <n v="286723.63"/>
    <n v="297542.58"/>
    <e v="#N/A"/>
    <n v="152715.35"/>
    <n v="158463.44"/>
    <n v="4.5511813338672269E-5"/>
    <n v="191530.56664674767"/>
    <m/>
    <m/>
    <n v="4201713289604.8442"/>
    <m/>
    <m/>
    <n v="210003113.03003299"/>
    <m/>
    <m/>
    <n v="7.9993483003073269"/>
    <m/>
    <m/>
    <n v="281.60028056937114"/>
    <m/>
    <m/>
    <n v="18.548327510256204"/>
    <m/>
    <m/>
    <m/>
    <n v="187863.88132030948"/>
    <m/>
    <m/>
    <s v=""/>
    <n v="122"/>
    <n v="0.87420584498094023"/>
    <n v="159708.47"/>
    <n v="959.02914887656948"/>
    <m/>
    <m/>
    <n v="1225.4756182567351"/>
    <n v="1.0470461190169542"/>
    <m/>
    <m/>
    <n v="86268508656.014725"/>
    <m/>
    <m/>
    <m/>
    <n v="3.6766991442282402"/>
    <m/>
    <m/>
    <m/>
    <n v="3.1053407489392209"/>
    <m/>
    <m/>
    <e v="#VALUE!"/>
    <n v="610.27862929292814"/>
    <n v="382.94564514848344"/>
    <m/>
  </r>
  <r>
    <x v="116"/>
    <n v="13.17"/>
    <n v="15.45"/>
    <n v="281596.5"/>
    <n v="292181.36"/>
    <e v="#N/A"/>
    <n v="147245.93"/>
    <n v="152766.51999999999"/>
    <n v="4.5651285867975844E-5"/>
    <n v="188091.89871526495"/>
    <m/>
    <m/>
    <n v="4050303004488.0107"/>
    <m/>
    <m/>
    <n v="204321377.5103485"/>
    <m/>
    <m/>
    <n v="8.070785526292088"/>
    <m/>
    <m/>
    <n v="271.49505349941745"/>
    <m/>
    <m/>
    <n v="19.215658035724001"/>
    <m/>
    <m/>
    <m/>
    <n v="184462.96783853808"/>
    <m/>
    <m/>
    <s v=""/>
    <n v="123"/>
    <n v="0.85242718446601951"/>
    <n v="155048.32999999999"/>
    <n v="930.82752077235739"/>
    <m/>
    <m/>
    <n v="1261.2338216110279"/>
    <n v="1.077291498605079"/>
    <m/>
    <m/>
    <n v="83151273151.617538"/>
    <m/>
    <m/>
    <m/>
    <n v="3.7424241550590152"/>
    <m/>
    <m/>
    <m/>
    <n v="3.1613746548221568"/>
    <m/>
    <m/>
    <e v="#VALUE!"/>
    <n v="615.72864980932377"/>
    <n v="389.79121659386351"/>
    <m/>
  </r>
  <r>
    <x v="117"/>
    <n v="13.56"/>
    <n v="15.4"/>
    <n v="274505.62"/>
    <n v="284810.61"/>
    <e v="#N/A"/>
    <n v="147151.38"/>
    <n v="152661.45000000001"/>
    <n v="4.5651285867975844E-5"/>
    <n v="183351.08673172069"/>
    <m/>
    <m/>
    <n v="3845953757906.7739"/>
    <m/>
    <m/>
    <n v="196587983.82827762"/>
    <m/>
    <m/>
    <n v="8.1723721606572841"/>
    <m/>
    <m/>
    <n v="271.31410451255397"/>
    <m/>
    <m/>
    <n v="19.229040829454604"/>
    <m/>
    <m/>
    <m/>
    <n v="179804.41686577571"/>
    <m/>
    <m/>
    <s v=""/>
    <n v="124"/>
    <n v="0.88051948051948048"/>
    <n v="152965.82999999999"/>
    <n v="918.2535960509199"/>
    <m/>
    <m/>
    <n v="1278.1738262760571"/>
    <n v="1.0916574265472152"/>
    <m/>
    <m/>
    <n v="78953360242.467346"/>
    <m/>
    <m/>
    <m/>
    <n v="3.8366541891180836"/>
    <m/>
    <m/>
    <m/>
    <n v="3.2411535563461111"/>
    <m/>
    <m/>
    <e v="#VALUE!"/>
    <n v="623.47880015250757"/>
    <n v="399.60572133564"/>
    <m/>
  </r>
  <r>
    <x v="118"/>
    <n v="14.64"/>
    <n v="16.02"/>
    <n v="279574.83"/>
    <n v="290057.12"/>
    <e v="#N/A"/>
    <n v="148567.91"/>
    <n v="154124.04999999999"/>
    <n v="4.5651285867975844E-5"/>
    <n v="186732.42097359867"/>
    <m/>
    <m/>
    <n v="3987648535407.8076"/>
    <m/>
    <m/>
    <n v="202018081.76468995"/>
    <m/>
    <m/>
    <n v="8.0968895831072007"/>
    <m/>
    <m/>
    <n v="273.91918848782456"/>
    <m/>
    <m/>
    <n v="19.044978628653695"/>
    <m/>
    <m/>
    <m/>
    <n v="183111.33497353076"/>
    <m/>
    <m/>
    <s v=""/>
    <n v="125"/>
    <n v="0.91385767790262173"/>
    <n v="155070.44"/>
    <n v="930.81488026723048"/>
    <m/>
    <m/>
    <n v="1260.5878241178045"/>
    <n v="1.076535587051491"/>
    <m/>
    <m/>
    <n v="81859408922.754562"/>
    <m/>
    <m/>
    <m/>
    <n v="3.7658035952710378"/>
    <m/>
    <m/>
    <m/>
    <n v="3.1814756773714881"/>
    <m/>
    <m/>
    <e v="#VALUE!"/>
    <n v="617.72015554379709"/>
    <n v="392.22629612144959"/>
    <m/>
  </r>
  <r>
    <x v="119"/>
    <n v="14.39"/>
    <n v="16.29"/>
    <n v="280145.25"/>
    <n v="290635.69"/>
    <e v="#N/A"/>
    <n v="148901.57"/>
    <n v="154463.15"/>
    <n v="4.5651285867975844E-5"/>
    <n v="187108.8509612334"/>
    <m/>
    <m/>
    <n v="4003558454541.917"/>
    <m/>
    <m/>
    <n v="202620579.76307055"/>
    <m/>
    <m/>
    <n v="8.0886037163259186"/>
    <m/>
    <m/>
    <n v="274.52767348414642"/>
    <m/>
    <m/>
    <n v="19.003240989544047"/>
    <m/>
    <m/>
    <m/>
    <n v="183471.30468047186"/>
    <m/>
    <m/>
    <s v=""/>
    <n v="126"/>
    <n v="0.88336402701043593"/>
    <n v="155463.79999999999"/>
    <n v="933.10317081479263"/>
    <m/>
    <m/>
    <n v="1257.3901493933697"/>
    <n v="1.0737029982986646"/>
    <m/>
    <m/>
    <n v="82183205378.294464"/>
    <m/>
    <m/>
    <m/>
    <n v="3.7581169931671523"/>
    <m/>
    <m/>
    <m/>
    <n v="3.1751571763781539"/>
    <m/>
    <m/>
    <e v="#VALUE!"/>
    <n v="617.08801812060346"/>
    <n v="391.42570007423348"/>
    <m/>
  </r>
  <r>
    <x v="120"/>
    <n v="14.03"/>
    <n v="15.81"/>
    <n v="280605.98"/>
    <n v="291100.40999999997"/>
    <e v="#N/A"/>
    <n v="145813.01999999999"/>
    <n v="151252.19"/>
    <n v="4.5651285867975844E-5"/>
    <n v="187412.00237906323"/>
    <m/>
    <m/>
    <n v="4016363446795.0884"/>
    <m/>
    <m/>
    <n v="203104610.86229235"/>
    <m/>
    <m/>
    <n v="8.0819266106740439"/>
    <m/>
    <m/>
    <n v="268.8268033534959"/>
    <m/>
    <m/>
    <n v="19.398445993109149"/>
    <m/>
    <m/>
    <m/>
    <n v="183759.38483241503"/>
    <m/>
    <m/>
    <s v=""/>
    <n v="127"/>
    <n v="0.88741302972802016"/>
    <n v="153493.10999999999"/>
    <n v="921.20303456185729"/>
    <m/>
    <m/>
    <n v="1273.3290766131342"/>
    <n v="1.0872103993563631"/>
    <m/>
    <m/>
    <n v="82443245292.943527"/>
    <m/>
    <m/>
    <m/>
    <n v="3.751933092026746"/>
    <m/>
    <m/>
    <m/>
    <n v="3.1701076394141094"/>
    <m/>
    <m/>
    <e v="#VALUE!"/>
    <n v="616.57861476274331"/>
    <n v="390.7816174558705"/>
    <m/>
  </r>
  <r>
    <x v="121"/>
    <n v="14.43"/>
    <n v="16.07"/>
    <n v="282893.53999999998"/>
    <n v="293433.65999999997"/>
    <e v="#N/A"/>
    <n v="147301.10999999999"/>
    <n v="152775.07"/>
    <n v="4.690661916906258E-5"/>
    <n v="188926.00438891971"/>
    <m/>
    <m/>
    <n v="4080768792099.0967"/>
    <m/>
    <m/>
    <n v="205540607.07039985"/>
    <m/>
    <m/>
    <n v="8.0489086671318084"/>
    <m/>
    <m/>
    <n v="271.55044142107374"/>
    <m/>
    <m/>
    <n v="19.203704591922715"/>
    <m/>
    <m/>
    <m/>
    <n v="185216.28159894136"/>
    <m/>
    <m/>
    <s v=""/>
    <n v="128"/>
    <n v="0.8979464841319228"/>
    <n v="155484.15"/>
    <n v="932.93387377602869"/>
    <m/>
    <m/>
    <n v="1256.8120542875076"/>
    <n v="1.072802475213696"/>
    <m/>
    <m/>
    <n v="83756387952.771973"/>
    <m/>
    <m/>
    <m/>
    <n v="3.721340297898835"/>
    <m/>
    <m/>
    <m/>
    <n v="3.1447801001444939"/>
    <m/>
    <m/>
    <e v="#VALUE!"/>
    <n v="614.05964139509376"/>
    <n v="387.59523292326639"/>
    <m/>
  </r>
  <r>
    <x v="122"/>
    <n v="13.66"/>
    <n v="15.53"/>
    <n v="277216.21999999997"/>
    <n v="287531.05"/>
    <e v="#N/A"/>
    <n v="143844.28"/>
    <n v="149182.60999999999"/>
    <n v="4.690661916906258E-5"/>
    <n v="185129.98122022627"/>
    <m/>
    <m/>
    <n v="3916600787967.9453"/>
    <m/>
    <m/>
    <n v="199336819.97626776"/>
    <m/>
    <m/>
    <n v="8.1296515991876017"/>
    <m/>
    <m/>
    <n v="265.1712895044592"/>
    <m/>
    <m/>
    <n v="19.65546893858129"/>
    <m/>
    <m/>
    <m/>
    <n v="181485.31398771142"/>
    <m/>
    <m/>
    <s v=""/>
    <n v="129"/>
    <n v="0.8795878943979395"/>
    <n v="151373.32999999999"/>
    <n v="908.1972681722815"/>
    <m/>
    <m/>
    <n v="1290.0407025388324"/>
    <n v="1.1010617397985523"/>
    <m/>
    <m/>
    <n v="80384049975.012802"/>
    <m/>
    <m/>
    <m/>
    <n v="3.7960206828472201"/>
    <m/>
    <m/>
    <m/>
    <n v="3.2080712335672406"/>
    <m/>
    <m/>
    <e v="#VALUE!"/>
    <n v="620.21960393831841"/>
    <n v="395.37354903566603"/>
    <m/>
  </r>
  <r>
    <x v="123"/>
    <n v="14.74"/>
    <n v="16.329999999999998"/>
    <n v="282011.87"/>
    <n v="292491.65000000002"/>
    <e v="#N/A"/>
    <n v="146773.21"/>
    <n v="152213.24"/>
    <n v="4.690661916906258E-5"/>
    <n v="188328.01038559357"/>
    <m/>
    <m/>
    <n v="4051749188699.896"/>
    <m/>
    <m/>
    <n v="204493416.1766946"/>
    <m/>
    <m/>
    <n v="8.0593138398524076"/>
    <m/>
    <m/>
    <n v="270.56405962879506"/>
    <m/>
    <m/>
    <n v="19.256361054128678"/>
    <m/>
    <m/>
    <m/>
    <n v="184611.05990321696"/>
    <m/>
    <m/>
    <s v=""/>
    <n v="130"/>
    <n v="0.90263319044703016"/>
    <n v="154626.94"/>
    <n v="927.64557187102889"/>
    <m/>
    <m/>
    <n v="1262.3126388819956"/>
    <n v="1.0772934483387973"/>
    <m/>
    <m/>
    <n v="83154882858.379883"/>
    <m/>
    <m/>
    <m/>
    <n v="3.7303564739657959"/>
    <m/>
    <m/>
    <m/>
    <n v="3.1527555891096548"/>
    <m/>
    <m/>
    <e v="#VALUE!"/>
    <n v="614.85346287993139"/>
    <n v="388.53431040154055"/>
    <m/>
  </r>
  <r>
    <x v="124"/>
    <n v="14.8"/>
    <n v="16.54"/>
    <n v="282360.32000000001"/>
    <n v="292839.33"/>
    <e v="#N/A"/>
    <n v="147845.91"/>
    <n v="153318.56"/>
    <n v="4.690661916906258E-5"/>
    <n v="188556.10811152688"/>
    <m/>
    <m/>
    <n v="4061388592539.7603"/>
    <m/>
    <m/>
    <n v="204856068.71094099"/>
    <m/>
    <m/>
    <n v="8.0543142148447533"/>
    <m/>
    <m/>
    <n v="272.53484626391071"/>
    <m/>
    <m/>
    <n v="19.116717650098529"/>
    <m/>
    <m/>
    <m/>
    <n v="184825.18698325387"/>
    <m/>
    <m/>
    <s v=""/>
    <n v="131"/>
    <n v="0.89480048367593723"/>
    <n v="155649.18"/>
    <n v="933.7053330916815"/>
    <m/>
    <m/>
    <n v="1253.9674794164412"/>
    <n v="1.0700700059073103"/>
    <m/>
    <m/>
    <n v="83349763666.262634"/>
    <m/>
    <m/>
    <m/>
    <n v="3.7257487246483683"/>
    <m/>
    <m/>
    <m/>
    <n v="3.149039199702127"/>
    <m/>
    <m/>
    <e v="#VALUE!"/>
    <n v="614.47203627089959"/>
    <n v="388.05439146723921"/>
    <m/>
  </r>
  <r>
    <x v="125"/>
    <n v="14.28"/>
    <n v="16.13"/>
    <n v="278481.3"/>
    <n v="288802.62"/>
    <e v="#N/A"/>
    <n v="147209.5"/>
    <n v="152651.41"/>
    <n v="4.690661916906258E-5"/>
    <n v="185961.22055982679"/>
    <m/>
    <m/>
    <n v="3949425051146.2017"/>
    <m/>
    <m/>
    <n v="200618317.71270165"/>
    <m/>
    <m/>
    <n v="8.1096163954448102"/>
    <m/>
    <m/>
    <n v="271.35508983278049"/>
    <m/>
    <m/>
    <n v="19.200092556783439"/>
    <m/>
    <m/>
    <m/>
    <n v="182272.17877905027"/>
    <m/>
    <m/>
    <s v=""/>
    <n v="132"/>
    <n v="0.8853068815871048"/>
    <n v="154788.44"/>
    <n v="928.46943980210438"/>
    <m/>
    <m/>
    <n v="1260.9019198563647"/>
    <n v="1.075885495559308"/>
    <m/>
    <m/>
    <n v="81049124979.043549"/>
    <m/>
    <m/>
    <m/>
    <n v="3.7769312308439669"/>
    <m/>
    <m/>
    <m/>
    <n v="3.1924795131254062"/>
    <m/>
    <m/>
    <e v="#VALUE!"/>
    <n v="618.6910973376888"/>
    <n v="393.38529211657794"/>
    <m/>
  </r>
  <r>
    <x v="126"/>
    <n v="14.62"/>
    <n v="16.39"/>
    <n v="281424.62"/>
    <n v="291814.38"/>
    <e v="#N/A"/>
    <n v="148521.31"/>
    <n v="153990.23000000001"/>
    <n v="4.7604089206121358E-5"/>
    <n v="187912.9322197607"/>
    <m/>
    <m/>
    <n v="4031826725974.3105"/>
    <m/>
    <m/>
    <n v="203750659.58582944"/>
    <m/>
    <m/>
    <n v="8.0667011841005181"/>
    <m/>
    <m/>
    <n v="273.75315702540757"/>
    <m/>
    <m/>
    <n v="19.0323055311577"/>
    <m/>
    <m/>
    <m/>
    <n v="184157.09883334002"/>
    <m/>
    <m/>
    <s v=""/>
    <n v="133"/>
    <n v="0.89200732153752282"/>
    <n v="156138.99"/>
    <n v="936.35108950205029"/>
    <m/>
    <m/>
    <n v="1249.900380672547"/>
    <n v="1.0661949837913824"/>
    <m/>
    <m/>
    <n v="82731192059.640961"/>
    <m/>
    <m/>
    <m/>
    <n v="3.7370215326932206"/>
    <m/>
    <m/>
    <m/>
    <n v="3.1592809622022822"/>
    <m/>
    <m/>
    <e v="#VALUE!"/>
    <n v="615.41705108144504"/>
    <n v="389.22850786350392"/>
    <m/>
  </r>
  <r>
    <x v="127"/>
    <n v="13.83"/>
    <n v="15.82"/>
    <n v="273076.02"/>
    <n v="283143.67999999999"/>
    <e v="#N/A"/>
    <n v="145159.81"/>
    <n v="150497.62"/>
    <n v="4.7604089206121358E-5"/>
    <n v="182333.95644789984"/>
    <m/>
    <m/>
    <n v="3792239952977.3652"/>
    <m/>
    <m/>
    <n v="194667707.62705848"/>
    <m/>
    <m/>
    <n v="8.1863313229303749"/>
    <m/>
    <m/>
    <n v="267.55074613738759"/>
    <m/>
    <m/>
    <n v="19.464178676019934"/>
    <m/>
    <m/>
    <m/>
    <n v="178680.0864989103"/>
    <m/>
    <m/>
    <s v=""/>
    <n v="134"/>
    <n v="0.87420986093552466"/>
    <n v="152103.35999999999"/>
    <n v="912.0785667919215"/>
    <m/>
    <m/>
    <n v="1282.2057995384789"/>
    <n v="1.0936485986951561"/>
    <m/>
    <m/>
    <n v="77812175029.548477"/>
    <m/>
    <m/>
    <m/>
    <n v="3.8478806762918323"/>
    <m/>
    <m/>
    <m/>
    <n v="3.2531874279606225"/>
    <m/>
    <m/>
    <e v="#VALUE!"/>
    <n v="624.54375920895632"/>
    <n v="400.77501319359664"/>
    <m/>
  </r>
  <r>
    <x v="128"/>
    <n v="13.21"/>
    <n v="15.26"/>
    <n v="265289.32"/>
    <n v="275056.43"/>
    <e v="#N/A"/>
    <n v="143766.63"/>
    <n v="149046.04999999999"/>
    <n v="4.7604089206121358E-5"/>
    <n v="177130.42637571998"/>
    <m/>
    <m/>
    <n v="3575617930052.2002"/>
    <m/>
    <m/>
    <n v="186325668.98069021"/>
    <m/>
    <m/>
    <n v="8.3030256574578054"/>
    <m/>
    <m/>
    <n v="264.97645054543869"/>
    <m/>
    <m/>
    <n v="19.652121984698184"/>
    <m/>
    <m/>
    <m/>
    <n v="173571.56933046738"/>
    <m/>
    <m/>
    <s v=""/>
    <n v="135"/>
    <n v="0.86566186107470522"/>
    <n v="150263.51"/>
    <n v="900.97566228301287"/>
    <m/>
    <m/>
    <n v="1297.7154262836136"/>
    <n v="1.1067725020071784"/>
    <m/>
    <m/>
    <n v="73364704890.324539"/>
    <m/>
    <m/>
    <m/>
    <n v="3.9576008708307664"/>
    <m/>
    <m/>
    <m/>
    <n v="3.3461416469096879"/>
    <m/>
    <m/>
    <e v="#VALUE!"/>
    <n v="633.44649176267126"/>
    <n v="412.20289157997161"/>
    <m/>
  </r>
  <r>
    <x v="129"/>
    <n v="13.34"/>
    <n v="15.32"/>
    <n v="262382.14"/>
    <n v="272029.12"/>
    <e v="#N/A"/>
    <n v="142366.93"/>
    <n v="147587.85"/>
    <n v="4.7604089206121358E-5"/>
    <n v="175185.06619327347"/>
    <m/>
    <m/>
    <n v="3496918803715.145"/>
    <m/>
    <m/>
    <n v="183247821.76501003"/>
    <m/>
    <m/>
    <n v="8.3485004998602363"/>
    <m/>
    <m/>
    <n v="262.39026360849647"/>
    <m/>
    <m/>
    <n v="19.844600274496511"/>
    <m/>
    <m/>
    <m/>
    <n v="171656.27787177224"/>
    <m/>
    <m/>
    <s v=""/>
    <n v="136"/>
    <n v="0.87075718015665793"/>
    <n v="148419.01999999999"/>
    <n v="889.84666695803298"/>
    <m/>
    <m/>
    <n v="1313.6449299044586"/>
    <n v="1.1202519705359166"/>
    <m/>
    <m/>
    <n v="71747362368.9272"/>
    <m/>
    <m/>
    <m/>
    <n v="4.0009724308322649"/>
    <m/>
    <m/>
    <m/>
    <n v="3.3830056751427686"/>
    <m/>
    <m/>
    <e v="#VALUE!"/>
    <n v="636.91581494336106"/>
    <n v="416.72024515564914"/>
    <m/>
  </r>
  <r>
    <x v="130"/>
    <n v="12.75"/>
    <n v="14.85"/>
    <n v="251195.18"/>
    <n v="260417.9"/>
    <e v="#N/A"/>
    <n v="138407.82"/>
    <n v="143476.53"/>
    <n v="4.7604089206121358E-5"/>
    <n v="167711.7627800137"/>
    <m/>
    <m/>
    <n v="3198403335306.7588"/>
    <m/>
    <m/>
    <n v="171513623.76129398"/>
    <m/>
    <m/>
    <n v="8.5264511815777535"/>
    <m/>
    <m/>
    <n v="255.08718099614939"/>
    <m/>
    <m/>
    <n v="20.397623208896281"/>
    <m/>
    <m/>
    <m/>
    <n v="164324.61880062326"/>
    <m/>
    <m/>
    <s v=""/>
    <n v="137"/>
    <n v="0.85858585858585856"/>
    <n v="143678.49"/>
    <n v="861.35754359050156"/>
    <m/>
    <m/>
    <n v="1355.6029835256186"/>
    <n v="1.1559234329075234"/>
    <m/>
    <m/>
    <n v="65620259581.060066"/>
    <m/>
    <m/>
    <m/>
    <n v="4.1715545937933411"/>
    <m/>
    <m/>
    <m/>
    <n v="3.5274424601704117"/>
    <m/>
    <m/>
    <e v="#VALUE!"/>
    <n v="650.49185814629743"/>
    <n v="434.4871860674449"/>
    <m/>
  </r>
  <r>
    <x v="131"/>
    <n v="13.41"/>
    <n v="14.96"/>
    <n v="253826.49"/>
    <n v="263108.62"/>
    <e v="#N/A"/>
    <n v="137492.46"/>
    <n v="142507.15"/>
    <n v="4.690661916906258E-5"/>
    <n v="169456.17408842451"/>
    <m/>
    <m/>
    <n v="3264513822487.9258"/>
    <m/>
    <m/>
    <n v="174166812.79110384"/>
    <m/>
    <m/>
    <n v="8.4817398808490747"/>
    <m/>
    <m/>
    <n v="253.38162619787147"/>
    <m/>
    <m/>
    <n v="20.536048184310534"/>
    <m/>
    <m/>
    <m/>
    <n v="166008.14511200757"/>
    <m/>
    <m/>
    <s v=""/>
    <n v="138"/>
    <n v="0.89639037433155078"/>
    <n v="142925.53"/>
    <n v="856.64282521929852"/>
    <m/>
    <m/>
    <n v="1362.7071424186822"/>
    <n v="1.1616507362096786"/>
    <m/>
    <m/>
    <n v="66969507281.183777"/>
    <m/>
    <m/>
    <m/>
    <n v="4.1278759486386276"/>
    <m/>
    <m/>
    <m/>
    <n v="3.4911070116115148"/>
    <m/>
    <m/>
    <e v="#VALUE!"/>
    <n v="647.08078635666755"/>
    <n v="429.93784811733252"/>
    <m/>
  </r>
  <r>
    <x v="132"/>
    <n v="13.95"/>
    <n v="15.18"/>
    <n v="254092.29"/>
    <n v="263371.8"/>
    <e v="#N/A"/>
    <n v="136893.28"/>
    <n v="141879.43"/>
    <n v="4.690661916906258E-5"/>
    <n v="169629.48758178184"/>
    <m/>
    <m/>
    <n v="3271050185928.0615"/>
    <m/>
    <m/>
    <n v="174426461.28757188"/>
    <m/>
    <m/>
    <n v="8.4772772131781089"/>
    <m/>
    <m/>
    <n v="252.27126002286192"/>
    <m/>
    <m/>
    <n v="20.626710640140342"/>
    <m/>
    <m/>
    <m/>
    <n v="166169.41794061623"/>
    <m/>
    <m/>
    <s v=""/>
    <n v="139"/>
    <n v="0.9189723320158103"/>
    <n v="142730.31"/>
    <n v="855.40595147304862"/>
    <m/>
    <m/>
    <n v="1364.5684452128223"/>
    <n v="1.1631271503124907"/>
    <m/>
    <m/>
    <n v="67101221337.26194"/>
    <m/>
    <m/>
    <m/>
    <n v="4.123554887892146"/>
    <m/>
    <m/>
    <m/>
    <n v="3.4876495557294702"/>
    <m/>
    <m/>
    <e v="#VALUE!"/>
    <n v="646.74032478317633"/>
    <n v="429.48778915673336"/>
    <m/>
  </r>
  <r>
    <x v="133"/>
    <n v="13.28"/>
    <n v="14.66"/>
    <n v="248969.33"/>
    <n v="258049.39"/>
    <e v="#N/A"/>
    <n v="133600.82"/>
    <n v="138460.39000000001"/>
    <n v="4.690661916906258E-5"/>
    <n v="166205.39762044812"/>
    <m/>
    <m/>
    <n v="3138847975450.2998"/>
    <m/>
    <m/>
    <n v="169137433.11317083"/>
    <m/>
    <m/>
    <n v="8.5627118519473644"/>
    <m/>
    <m/>
    <n v="246.1978074199728"/>
    <m/>
    <m/>
    <n v="21.123986955897532"/>
    <m/>
    <m/>
    <m/>
    <n v="162806.66117015568"/>
    <m/>
    <m/>
    <s v=""/>
    <n v="140"/>
    <n v="0.90586630286493852"/>
    <n v="138891.07999999999"/>
    <n v="832.33182657176974"/>
    <m/>
    <m/>
    <n v="1401.2732776476039"/>
    <n v="1.1943002919748797"/>
    <m/>
    <m/>
    <n v="64386990375.462502"/>
    <m/>
    <m/>
    <m/>
    <n v="4.2066907644011486"/>
    <m/>
    <m/>
    <m/>
    <n v="3.5581658270738026"/>
    <m/>
    <m/>
    <e v="#VALUE!"/>
    <n v="653.2582225274507"/>
    <n v="438.14678479816411"/>
    <m/>
  </r>
  <r>
    <x v="134"/>
    <n v="14.5"/>
    <n v="15.61"/>
    <n v="254070.9"/>
    <n v="263324.90999999997"/>
    <e v="#N/A"/>
    <n v="135687.28"/>
    <n v="140616.25"/>
    <n v="4.690661916906258E-5"/>
    <n v="169606.93628545449"/>
    <m/>
    <m/>
    <n v="3267193734248.0356"/>
    <m/>
    <m/>
    <n v="174322489.00866449"/>
    <m/>
    <m/>
    <n v="8.4749639167407782"/>
    <m/>
    <m/>
    <n v="250.03661112030537"/>
    <m/>
    <m/>
    <n v="20.795287932327145"/>
    <m/>
    <m/>
    <m/>
    <n v="166130.27499607022"/>
    <m/>
    <m/>
    <s v=""/>
    <n v="141"/>
    <n v="0.92889173606662401"/>
    <n v="141586.75"/>
    <n v="848.4199019940628"/>
    <m/>
    <m/>
    <n v="1374.0766402799893"/>
    <n v="1.1710096776614933"/>
    <m/>
    <m/>
    <n v="67017366344.348869"/>
    <m/>
    <m/>
    <m/>
    <n v="4.1204979361362204"/>
    <m/>
    <m/>
    <m/>
    <n v="3.4854578368024143"/>
    <m/>
    <m/>
    <e v="#VALUE!"/>
    <n v="646.56384098400633"/>
    <n v="429.1693931399696"/>
    <m/>
  </r>
  <r>
    <x v="135"/>
    <n v="15.05"/>
    <n v="16.11"/>
    <n v="258651.36"/>
    <n v="268059.84999999998"/>
    <e v="#N/A"/>
    <n v="137338.26"/>
    <n v="142320.6"/>
    <n v="4.690661916906258E-5"/>
    <n v="172660.44655890117"/>
    <m/>
    <m/>
    <n v="3384696665439.4253"/>
    <m/>
    <m/>
    <n v="179022605.47987157"/>
    <m/>
    <m/>
    <n v="8.3985496301358236"/>
    <m/>
    <m/>
    <n v="253.07276987182607"/>
    <m/>
    <m/>
    <n v="20.543440851802025"/>
    <m/>
    <m/>
    <m/>
    <n v="169112.65825071119"/>
    <m/>
    <m/>
    <s v=""/>
    <n v="142"/>
    <n v="0.93420235878336444"/>
    <n v="143718.16"/>
    <n v="861.12455013597514"/>
    <m/>
    <m/>
    <n v="1353.3916489805972"/>
    <n v="1.1532722691889461"/>
    <m/>
    <m/>
    <n v="69425153512.044067"/>
    <m/>
    <m/>
    <m/>
    <n v="4.0462173166899129"/>
    <m/>
    <m/>
    <m/>
    <n v="3.4228185198333674"/>
    <m/>
    <m/>
    <e v="#VALUE!"/>
    <n v="640.73411531924478"/>
    <n v="421.43271449968722"/>
    <m/>
  </r>
  <r>
    <x v="136"/>
    <n v="14.71"/>
    <n v="15.97"/>
    <n v="258671.13"/>
    <n v="268042.62"/>
    <e v="#N/A"/>
    <n v="137320.51"/>
    <n v="142282.17000000001"/>
    <n v="4.690661916906258E-5"/>
    <n v="172661.01296165879"/>
    <m/>
    <m/>
    <n v="3384278822574.3706"/>
    <m/>
    <m/>
    <n v="179000195.5895274"/>
    <m/>
    <m/>
    <n v="8.3981637644532956"/>
    <m/>
    <m/>
    <n v="253.02155240141619"/>
    <m/>
    <m/>
    <n v="20.549599640637712"/>
    <m/>
    <m/>
    <m/>
    <n v="169087.194952569"/>
    <m/>
    <m/>
    <s v=""/>
    <n v="143"/>
    <n v="0.92110206637445213"/>
    <n v="143984.17000000001"/>
    <n v="862.51634483905207"/>
    <m/>
    <m/>
    <n v="1350.8866370005849"/>
    <n v="1.1508103274375645"/>
    <m/>
    <m/>
    <n v="69409211214.878189"/>
    <m/>
    <m/>
    <m/>
    <n v="4.0459120222698317"/>
    <m/>
    <m/>
    <m/>
    <n v="3.4231404011805293"/>
    <m/>
    <m/>
    <e v="#VALUE!"/>
    <n v="640.70467722366698"/>
    <n v="421.4009166385971"/>
    <m/>
  </r>
  <r>
    <x v="137"/>
    <n v="15.05"/>
    <n v="16.03"/>
    <n v="264056.18"/>
    <n v="273610.19"/>
    <e v="#N/A"/>
    <n v="137174.20000000001"/>
    <n v="142123.9"/>
    <n v="4.676713053197723E-5"/>
    <n v="176251.19516500979"/>
    <m/>
    <m/>
    <n v="3524875470825.1631"/>
    <m/>
    <m/>
    <n v="184575502.10122731"/>
    <m/>
    <m/>
    <n v="8.3107274335701806"/>
    <m/>
    <m/>
    <n v="252.74580416324463"/>
    <m/>
    <m/>
    <n v="20.572659554199774"/>
    <m/>
    <m/>
    <m/>
    <n v="172594.37568524104"/>
    <m/>
    <m/>
    <s v=""/>
    <n v="144"/>
    <n v="0.93886462882096067"/>
    <n v="143898.34"/>
    <n v="861.93488561778872"/>
    <m/>
    <m/>
    <n v="1351.6919102473159"/>
    <n v="1.1513871782133323"/>
    <m/>
    <m/>
    <n v="72290201889.750916"/>
    <m/>
    <m/>
    <m/>
    <n v="3.9616890015894319"/>
    <m/>
    <m/>
    <m/>
    <n v="3.3520708805666137"/>
    <m/>
    <m/>
    <e v="#VALUE!"/>
    <n v="634.03406829922494"/>
    <n v="412.62868977814242"/>
    <m/>
  </r>
  <r>
    <x v="138"/>
    <n v="15.42"/>
    <n v="16.45"/>
    <n v="264399.21999999997"/>
    <n v="273952.84999999998"/>
    <e v="#N/A"/>
    <n v="138459.84"/>
    <n v="143449.28"/>
    <n v="4.676713053197723E-5"/>
    <n v="176475.86295908273"/>
    <m/>
    <m/>
    <n v="3533709855069.9468"/>
    <m/>
    <m/>
    <n v="184920462.89881319"/>
    <m/>
    <m/>
    <n v="8.3053072276834001"/>
    <m/>
    <m/>
    <n v="255.10839719767165"/>
    <m/>
    <m/>
    <n v="20.381008041892407"/>
    <m/>
    <m/>
    <m/>
    <n v="172805.55568882448"/>
    <m/>
    <m/>
    <s v=""/>
    <n v="145"/>
    <n v="0.93738601823708212"/>
    <n v="145687.82"/>
    <n v="872.58553100872439"/>
    <m/>
    <m/>
    <n v="1334.8826430969837"/>
    <n v="1.1369610574743469"/>
    <m/>
    <m/>
    <n v="72468827236.782852"/>
    <m/>
    <m/>
    <m/>
    <n v="3.9565432324785399"/>
    <m/>
    <m/>
    <m/>
    <n v="3.347905607154166"/>
    <m/>
    <m/>
    <e v="#VALUE!"/>
    <n v="633.62055513604093"/>
    <n v="412.09273353188576"/>
    <m/>
  </r>
  <r>
    <x v="139"/>
    <n v="16.43"/>
    <n v="17.04"/>
    <n v="269538.38"/>
    <n v="279264.89"/>
    <e v="#N/A"/>
    <n v="140528.70000000001"/>
    <n v="145585.98000000001"/>
    <n v="4.676713053197723E-5"/>
    <n v="179901.65915683267"/>
    <m/>
    <m/>
    <n v="3670755286838.9141"/>
    <m/>
    <m/>
    <n v="190297145.19524395"/>
    <m/>
    <m/>
    <n v="8.2245717758489896"/>
    <m/>
    <m/>
    <n v="258.91390070459261"/>
    <m/>
    <m/>
    <n v="20.077626036857765"/>
    <m/>
    <m/>
    <m/>
    <n v="176151.2473475069"/>
    <m/>
    <m/>
    <s v=""/>
    <n v="146"/>
    <n v="0.96420187793427237"/>
    <n v="148522.85"/>
    <n v="889.49625691976644"/>
    <m/>
    <m/>
    <n v="1308.9063305977008"/>
    <n v="1.1147305439776116"/>
    <m/>
    <m/>
    <n v="75276681408.3694"/>
    <m/>
    <m/>
    <m/>
    <n v="3.8796437940136919"/>
    <m/>
    <m/>
    <m/>
    <n v="3.2830206761178684"/>
    <m/>
    <m/>
    <e v="#VALUE!"/>
    <n v="627.46116326671142"/>
    <n v="404.08329247639284"/>
    <m/>
  </r>
  <r>
    <x v="140"/>
    <n v="15.04"/>
    <n v="16.21"/>
    <n v="264491.78999999998"/>
    <n v="274023.13"/>
    <e v="#N/A"/>
    <n v="139278.09"/>
    <n v="144283.54999999999"/>
    <n v="4.676713053197723E-5"/>
    <n v="176529.0405887636"/>
    <m/>
    <m/>
    <n v="3532961754354.8091"/>
    <m/>
    <m/>
    <n v="184937598.59557289"/>
    <m/>
    <m/>
    <n v="8.3015426905418934"/>
    <m/>
    <m/>
    <n v="256.60348575166819"/>
    <m/>
    <m/>
    <n v="20.257441069958155"/>
    <m/>
    <m/>
    <m/>
    <n v="172839.94266678445"/>
    <m/>
    <m/>
    <s v=""/>
    <n v="147"/>
    <n v="0.92782233189389252"/>
    <n v="146660.79"/>
    <n v="878.27588542893614"/>
    <m/>
    <m/>
    <n v="1325.3163450968352"/>
    <n v="1.1285991435299838"/>
    <m/>
    <m/>
    <n v="72448375929.524643"/>
    <m/>
    <m/>
    <m/>
    <n v="3.9522800373829239"/>
    <m/>
    <m/>
    <m/>
    <n v="3.3446751940087376"/>
    <m/>
    <m/>
    <e v="#VALUE!"/>
    <n v="633.33335466915389"/>
    <n v="411.64870155313457"/>
    <m/>
  </r>
  <r>
    <x v="141"/>
    <n v="14.71"/>
    <n v="15.74"/>
    <n v="256210.43"/>
    <n v="265404.89"/>
    <e v="#N/A"/>
    <n v="137691.74"/>
    <n v="142619.94"/>
    <n v="4.9278199908187048E-5"/>
    <n v="170989.32626868808"/>
    <m/>
    <m/>
    <n v="3310773430158.2212"/>
    <m/>
    <m/>
    <n v="176207883.10479143"/>
    <m/>
    <m/>
    <n v="8.4314292903803167"/>
    <m/>
    <m/>
    <n v="253.66226613987487"/>
    <m/>
    <m/>
    <n v="20.491767896975819"/>
    <m/>
    <m/>
    <m/>
    <n v="167389.54561859748"/>
    <m/>
    <m/>
    <s v=""/>
    <n v="148"/>
    <n v="0.93456162642947904"/>
    <n v="144548.06"/>
    <n v="865.42108072900874"/>
    <m/>
    <m/>
    <n v="1344.4082619055232"/>
    <n v="1.1445316922575295"/>
    <m/>
    <m/>
    <n v="67884397390.056175"/>
    <m/>
    <m/>
    <m/>
    <n v="4.0760127322451334"/>
    <m/>
    <m/>
    <m/>
    <n v="3.4499690520398496"/>
    <m/>
    <m/>
    <e v="#VALUE!"/>
    <n v="643.24253890980845"/>
    <n v="424.53604827399749"/>
    <m/>
  </r>
  <r>
    <x v="142"/>
    <n v="15.13"/>
    <n v="15.92"/>
    <n v="258514.61"/>
    <n v="267778.68"/>
    <e v="#N/A"/>
    <n v="139459.17000000001"/>
    <n v="144443.6"/>
    <n v="4.9278199908187048E-5"/>
    <n v="172522.87958031127"/>
    <m/>
    <m/>
    <n v="3370010486484.4849"/>
    <m/>
    <m/>
    <n v="178570184.35942745"/>
    <m/>
    <m/>
    <n v="8.3935053341926764"/>
    <m/>
    <m/>
    <n v="256.9120450855778"/>
    <m/>
    <m/>
    <n v="20.229991364947008"/>
    <m/>
    <m/>
    <m/>
    <n v="168881.82479481437"/>
    <m/>
    <m/>
    <s v=""/>
    <n v="149"/>
    <n v="0.95037688442211066"/>
    <n v="146707.10999999999"/>
    <n v="878.2789067129363"/>
    <m/>
    <m/>
    <n v="1324.327434408654"/>
    <n v="1.1273294572830381"/>
    <m/>
    <m/>
    <n v="69096389390.448776"/>
    <m/>
    <m/>
    <m/>
    <n v="4.0393685975725093"/>
    <m/>
    <m/>
    <m/>
    <n v="3.4191544436010108"/>
    <m/>
    <m/>
    <e v="#VALUE!"/>
    <n v="640.34928071792933"/>
    <n v="420.7193879374712"/>
    <m/>
  </r>
  <r>
    <x v="143"/>
    <n v="14.85"/>
    <n v="15.94"/>
    <n v="265685.56"/>
    <n v="275193.40999999997"/>
    <e v="#N/A"/>
    <n v="141310.70000000001"/>
    <n v="146354.19"/>
    <n v="4.9278199908187048E-5"/>
    <n v="177304.17715558014"/>
    <m/>
    <m/>
    <n v="3556654600709.3091"/>
    <m/>
    <m/>
    <n v="185985251.86263704"/>
    <m/>
    <m/>
    <n v="8.2770827825068753"/>
    <m/>
    <m/>
    <n v="260.31659085873582"/>
    <m/>
    <m/>
    <n v="19.962649812736743"/>
    <m/>
    <m/>
    <m/>
    <n v="173553.13087471668"/>
    <m/>
    <m/>
    <s v=""/>
    <n v="150"/>
    <n v="0.93161856963613554"/>
    <n v="149213.46"/>
    <n v="893.21370834477159"/>
    <m/>
    <m/>
    <n v="1301.7025727695"/>
    <n v="1.1079650778075814"/>
    <m/>
    <m/>
    <n v="72920458217.173004"/>
    <m/>
    <m/>
    <m/>
    <n v="3.9273364855055393"/>
    <m/>
    <m/>
    <m/>
    <n v="3.3245197083873053"/>
    <m/>
    <m/>
    <e v="#VALUE!"/>
    <n v="631.46728276081251"/>
    <n v="409.05071238097867"/>
    <m/>
  </r>
  <r>
    <x v="144"/>
    <n v="14.54"/>
    <n v="15.48"/>
    <n v="254857.43"/>
    <n v="263964.21999999997"/>
    <e v="#N/A"/>
    <n v="140405.4"/>
    <n v="145409.35999999999"/>
    <n v="4.9278199908187048E-5"/>
    <n v="170073.92156028267"/>
    <m/>
    <m/>
    <n v="3266411314655.0732"/>
    <m/>
    <m/>
    <n v="174599963.45223859"/>
    <m/>
    <m/>
    <n v="8.4457349783494315"/>
    <m/>
    <m/>
    <n v="258.64257873263006"/>
    <m/>
    <m/>
    <n v="20.091771189371517"/>
    <m/>
    <m/>
    <m/>
    <n v="166466.55508836501"/>
    <m/>
    <m/>
    <s v=""/>
    <n v="151"/>
    <n v="0.93927648578811362"/>
    <n v="147753.04"/>
    <n v="884.40235805247789"/>
    <m/>
    <m/>
    <n v="1314.4429279045125"/>
    <n v="1.1187031789763811"/>
    <m/>
    <m/>
    <n v="66967203700.119682"/>
    <m/>
    <m/>
    <m/>
    <n v="4.0873999696383168"/>
    <m/>
    <m/>
    <m/>
    <n v="3.4602183358583933"/>
    <m/>
    <m/>
    <e v="#VALUE!"/>
    <n v="644.33393477321249"/>
    <n v="425.72208302933961"/>
    <m/>
  </r>
  <r>
    <x v="145"/>
    <n v="15.28"/>
    <n v="16"/>
    <n v="260037.03"/>
    <n v="269315.90000000002"/>
    <e v="#N/A"/>
    <n v="141629.65"/>
    <n v="146670.07999999999"/>
    <n v="4.9278199908187048E-5"/>
    <n v="173526.19096629071"/>
    <m/>
    <m/>
    <n v="3398873320911.5757"/>
    <m/>
    <m/>
    <n v="179908066.63936082"/>
    <m/>
    <m/>
    <n v="8.3599018604114956"/>
    <m/>
    <m/>
    <n v="260.89142366025817"/>
    <m/>
    <m/>
    <n v="19.917817477182862"/>
    <m/>
    <m/>
    <m/>
    <n v="169836.65594245825"/>
    <m/>
    <m/>
    <s v=""/>
    <n v="152"/>
    <n v="0.95499999999999996"/>
    <n v="149521.95000000001"/>
    <n v="894.92060374311882"/>
    <m/>
    <m/>
    <n v="1298.7063228262034"/>
    <n v="1.1052052068916416"/>
    <m/>
    <m/>
    <n v="69680276881.916901"/>
    <m/>
    <m/>
    <m/>
    <n v="4.0043444355595543"/>
    <m/>
    <m/>
    <m/>
    <n v="3.3901066298616569"/>
    <m/>
    <m/>
    <e v="#VALUE!"/>
    <n v="637.78563663733939"/>
    <n v="417.07145543287913"/>
    <m/>
  </r>
  <r>
    <x v="146"/>
    <n v="16.579999999999998"/>
    <n v="16.59"/>
    <n v="266953.94"/>
    <n v="276439.81"/>
    <e v="#N/A"/>
    <n v="145145.60999999999"/>
    <n v="150289.49"/>
    <n v="5.1650298179106713E-5"/>
    <n v="178128.90671181897"/>
    <m/>
    <m/>
    <n v="3578755644581.4971"/>
    <m/>
    <m/>
    <n v="187041043.91538104"/>
    <m/>
    <m/>
    <n v="8.2486902196658143"/>
    <m/>
    <m/>
    <n v="267.34850282820747"/>
    <m/>
    <m/>
    <n v="19.427155704690346"/>
    <m/>
    <m/>
    <m/>
    <n v="174314.10919451358"/>
    <m/>
    <m/>
    <s v=""/>
    <n v="153"/>
    <n v="0.99939722724532842"/>
    <n v="153146.39000000001"/>
    <n v="916.39894951410133"/>
    <m/>
    <m/>
    <n v="1267.2254389512661"/>
    <n v="1.0781081718364323"/>
    <m/>
    <m/>
    <n v="73359207745.437897"/>
    <m/>
    <m/>
    <m/>
    <n v="3.8978773392062886"/>
    <m/>
    <m/>
    <m/>
    <n v="3.3005536668470152"/>
    <m/>
    <m/>
    <e v="#VALUE!"/>
    <n v="629.30118451352268"/>
    <n v="405.98240264375158"/>
    <m/>
  </r>
  <r>
    <x v="147"/>
    <n v="16.39"/>
    <n v="16.670000000000002"/>
    <n v="261283.3"/>
    <n v="270553.39"/>
    <e v="#N/A"/>
    <n v="142791.51"/>
    <n v="147844.20000000001"/>
    <n v="5.1650298179106713E-5"/>
    <n v="174340.83838089384"/>
    <m/>
    <m/>
    <n v="3426367993868.0132"/>
    <m/>
    <m/>
    <n v="181065120.31997728"/>
    <m/>
    <m/>
    <n v="8.3362957141842458"/>
    <m/>
    <m/>
    <n v="263.00599494715914"/>
    <m/>
    <m/>
    <n v="19.743535383794669"/>
    <m/>
    <m/>
    <m/>
    <n v="170597.41313397017"/>
    <m/>
    <m/>
    <s v=""/>
    <n v="154"/>
    <n v="0.9832033593281343"/>
    <n v="149772.63"/>
    <n v="896.14103147660421"/>
    <m/>
    <m/>
    <n v="1295.1419605024189"/>
    <n v="1.1017540577274796"/>
    <m/>
    <m/>
    <n v="70232666384.397644"/>
    <m/>
    <m/>
    <m/>
    <n v="3.980692069181472"/>
    <m/>
    <m/>
    <m/>
    <n v="3.3708840201701782"/>
    <m/>
    <m/>
    <e v="#VALUE!"/>
    <n v="635.98469910822837"/>
    <n v="414.60794935130002"/>
    <m/>
  </r>
  <r>
    <x v="148"/>
    <n v="15.72"/>
    <n v="15.98"/>
    <n v="261577.45"/>
    <n v="270844"/>
    <e v="#N/A"/>
    <n v="142057.28"/>
    <n v="147076.35"/>
    <n v="5.1650298179106713E-5"/>
    <n v="174532.85363268867"/>
    <m/>
    <m/>
    <n v="3433750865273.8496"/>
    <m/>
    <m/>
    <n v="181355112.98728395"/>
    <m/>
    <m/>
    <n v="8.3316017184687841"/>
    <m/>
    <m/>
    <n v="261.6472453390175"/>
    <m/>
    <m/>
    <n v="19.846367281679992"/>
    <m/>
    <m/>
    <m/>
    <n v="170775.74437232123"/>
    <m/>
    <m/>
    <s v=""/>
    <n v="155"/>
    <n v="0.98372966207759704"/>
    <n v="148796.54"/>
    <n v="890.23123348144372"/>
    <m/>
    <m/>
    <n v="1303.5825889151454"/>
    <n v="1.1088292281678689"/>
    <m/>
    <m/>
    <n v="70381172836.188278"/>
    <m/>
    <m/>
    <m/>
    <n v="3.9762310782908816"/>
    <m/>
    <m/>
    <m/>
    <n v="3.3673126239849718"/>
    <m/>
    <m/>
    <e v="#VALUE!"/>
    <n v="635.62658927682764"/>
    <n v="414.14331600285743"/>
    <m/>
  </r>
  <r>
    <x v="149"/>
    <n v="15.39"/>
    <n v="15.6"/>
    <n v="258105"/>
    <n v="267234.55"/>
    <e v="#N/A"/>
    <n v="140697.99"/>
    <n v="145661.44"/>
    <n v="5.1650298179106713E-5"/>
    <n v="172211.72452366812"/>
    <m/>
    <m/>
    <n v="3342251440794.3369"/>
    <m/>
    <m/>
    <n v="177728117.71670303"/>
    <m/>
    <m/>
    <n v="8.3868996983409669"/>
    <m/>
    <m/>
    <n v="259.13732735339579"/>
    <m/>
    <m/>
    <n v="20.037587953843261"/>
    <m/>
    <m/>
    <m/>
    <n v="168495.02424972234"/>
    <m/>
    <m/>
    <s v=""/>
    <n v="156"/>
    <n v="0.98653846153846159"/>
    <n v="147324.18"/>
    <n v="881.35346293423163"/>
    <m/>
    <m/>
    <n v="1316.4816984012607"/>
    <n v="1.1196950782595227"/>
    <m/>
    <m/>
    <n v="68502970250.256927"/>
    <m/>
    <m/>
    <m/>
    <n v="4.0290333557802906"/>
    <m/>
    <m/>
    <m/>
    <n v="3.4122377417091472"/>
    <m/>
    <m/>
    <e v="#VALUE!"/>
    <n v="639.84532986570377"/>
    <n v="419.64292351092166"/>
    <m/>
  </r>
  <r>
    <x v="150"/>
    <n v="16.27"/>
    <n v="16.05"/>
    <n v="258214.65"/>
    <n v="267334.28000000003"/>
    <e v="#N/A"/>
    <n v="140342.91"/>
    <n v="145286.31"/>
    <n v="5.1650298179106713E-5"/>
    <n v="172280.68381298007"/>
    <m/>
    <m/>
    <n v="3344767605173.8833"/>
    <m/>
    <m/>
    <n v="177825902.79134899"/>
    <m/>
    <m/>
    <n v="8.385116484768302"/>
    <m/>
    <m/>
    <n v="258.47703884694039"/>
    <m/>
    <m/>
    <n v="20.08948645531969"/>
    <m/>
    <m/>
    <m/>
    <n v="168553.05644727618"/>
    <m/>
    <m/>
    <s v=""/>
    <n v="157"/>
    <n v="1.0137071651090341"/>
    <n v="146729.29"/>
    <n v="877.72604766995528"/>
    <m/>
    <m/>
    <n v="1321.797606472576"/>
    <n v="1.1241097991376177"/>
    <m/>
    <m/>
    <n v="68551789696.440834"/>
    <m/>
    <m/>
    <m/>
    <n v="4.0273421661139031"/>
    <m/>
    <m/>
    <m/>
    <n v="3.4110143376492661"/>
    <m/>
    <m/>
    <e v="#VALUE!"/>
    <n v="639.70928664143003"/>
    <n v="419.46677809013579"/>
    <m/>
  </r>
  <r>
    <x v="151"/>
    <n v="16.27"/>
    <n v="16.010000000000002"/>
    <n v="259908.75"/>
    <n v="269046.78000000003"/>
    <e v="#N/A"/>
    <n v="140724.63"/>
    <n v="145658.96"/>
    <n v="5.4302079553369964E-5"/>
    <n v="173398.30165256807"/>
    <m/>
    <m/>
    <n v="3387712130092.0117"/>
    <m/>
    <m/>
    <n v="179529423.94612935"/>
    <m/>
    <m/>
    <n v="8.3576070230202486"/>
    <m/>
    <m/>
    <n v="259.16111423677103"/>
    <m/>
    <m/>
    <n v="20.038999156838628"/>
    <m/>
    <m/>
    <m/>
    <n v="169618.14084468494"/>
    <m/>
    <m/>
    <s v=""/>
    <n v="158"/>
    <n v="1.0162398500936913"/>
    <n v="147121.89000000001"/>
    <n v="879.86841959782419"/>
    <m/>
    <m/>
    <n v="1318.2609046981645"/>
    <n v="1.120783253060188"/>
    <m/>
    <m/>
    <n v="69423034112.842575"/>
    <m/>
    <m/>
    <m/>
    <n v="4.0009845722168"/>
    <m/>
    <m/>
    <m/>
    <n v="3.3893130317825872"/>
    <m/>
    <m/>
    <e v="#VALUE!"/>
    <n v="637.61056109805747"/>
    <n v="416.72150973840439"/>
    <m/>
  </r>
  <r>
    <x v="152"/>
    <n v="16.18"/>
    <n v="15.93"/>
    <n v="252607.89"/>
    <n v="261474.62"/>
    <e v="#N/A"/>
    <n v="138765.29"/>
    <n v="143623"/>
    <n v="5.4302079553369964E-5"/>
    <n v="168523.41857154749"/>
    <m/>
    <m/>
    <n v="3197050966484.79"/>
    <m/>
    <m/>
    <n v="171948653.42386162"/>
    <m/>
    <m/>
    <n v="8.4749963497022804"/>
    <m/>
    <m/>
    <n v="255.54652570992801"/>
    <m/>
    <m/>
    <n v="20.319447743807242"/>
    <m/>
    <m/>
    <m/>
    <n v="164839.59806699515"/>
    <m/>
    <m/>
    <s v=""/>
    <n v="159"/>
    <n v="1.0156936597614563"/>
    <n v="144999.10999999999"/>
    <n v="867.1053370916261"/>
    <m/>
    <m/>
    <n v="1337.2817171909569"/>
    <n v="1.1368469394812148"/>
    <m/>
    <m/>
    <n v="65513087155.228905"/>
    <m/>
    <m/>
    <m/>
    <n v="4.1133982876533839"/>
    <m/>
    <m/>
    <m/>
    <n v="3.4847635513652144"/>
    <m/>
    <m/>
    <e v="#VALUE!"/>
    <n v="646.56631532848371"/>
    <n v="428.42993109482097"/>
    <m/>
  </r>
  <r>
    <x v="153"/>
    <n v="14.04"/>
    <n v="14.69"/>
    <n v="240088.77"/>
    <n v="248501.87"/>
    <e v="#N/A"/>
    <n v="134491.42000000001"/>
    <n v="139191.72"/>
    <n v="5.4302079553369964E-5"/>
    <n v="160167.57714093794"/>
    <m/>
    <m/>
    <n v="2879841456346.5459"/>
    <m/>
    <m/>
    <n v="159150587.66436461"/>
    <m/>
    <m/>
    <n v="8.6850086906693296"/>
    <m/>
    <m/>
    <n v="247.66983937173811"/>
    <m/>
    <m/>
    <n v="20.946737626763507"/>
    <m/>
    <m/>
    <m/>
    <n v="156656.77220798982"/>
    <m/>
    <m/>
    <s v=""/>
    <n v="160"/>
    <n v="0.95575221238938046"/>
    <n v="139803.62"/>
    <n v="835.97064543914303"/>
    <m/>
    <m/>
    <n v="1385.1981063939556"/>
    <n v="1.17746988471922"/>
    <m/>
    <m/>
    <n v="59010391862.168358"/>
    <m/>
    <m/>
    <m/>
    <n v="4.3172785273638272"/>
    <m/>
    <m/>
    <m/>
    <n v="3.6577192550487903"/>
    <m/>
    <m/>
    <e v="#VALUE!"/>
    <n v="662.58837597247975"/>
    <n v="449.66502454855299"/>
    <m/>
  </r>
  <r>
    <x v="154"/>
    <n v="13.97"/>
    <n v="15.33"/>
    <n v="231331.21"/>
    <n v="239423.94"/>
    <e v="#N/A"/>
    <n v="130898.48"/>
    <n v="135465.65"/>
    <n v="5.4302079553369964E-5"/>
    <n v="154321.48687721466"/>
    <m/>
    <m/>
    <n v="2669460890666.771"/>
    <m/>
    <m/>
    <n v="150428338.21114066"/>
    <m/>
    <m/>
    <n v="8.8434129354889048"/>
    <m/>
    <m/>
    <n v="241.04745871636354"/>
    <m/>
    <m/>
    <n v="21.507840314815414"/>
    <m/>
    <m/>
    <m/>
    <n v="150929.65960476626"/>
    <m/>
    <m/>
    <s v=""/>
    <n v="161"/>
    <n v="0.91128506196999348"/>
    <n v="135095.94"/>
    <n v="807.75749475474754"/>
    <m/>
    <m/>
    <n v="1431.8426025916126"/>
    <n v="1.2170040642272348"/>
    <m/>
    <m/>
    <n v="54697174934.607353"/>
    <m/>
    <m/>
    <m/>
    <n v="4.4747830099011292"/>
    <m/>
    <m/>
    <m/>
    <n v="3.7914036957210162"/>
    <m/>
    <m/>
    <e v="#VALUE!"/>
    <n v="674.67320110741696"/>
    <n v="466.06986304987822"/>
    <m/>
  </r>
  <r>
    <x v="155"/>
    <n v="13.84"/>
    <n v="14.29"/>
    <n v="229974.9"/>
    <n v="238007.18"/>
    <e v="#N/A"/>
    <n v="130974.6"/>
    <n v="135537.07"/>
    <n v="5.4302079553369964E-5"/>
    <n v="153412.94907057911"/>
    <m/>
    <m/>
    <n v="2637892511608.9146"/>
    <m/>
    <m/>
    <n v="149091698.38503271"/>
    <m/>
    <m/>
    <n v="8.869346955929073"/>
    <m/>
    <m/>
    <n v="241.18175146620237"/>
    <m/>
    <m/>
    <n v="21.496873211640207"/>
    <m/>
    <m/>
    <m/>
    <n v="150032.23687000648"/>
    <m/>
    <m/>
    <s v=""/>
    <n v="162"/>
    <n v="0.9685094471658503"/>
    <n v="135737.63"/>
    <n v="811.53087783486239"/>
    <m/>
    <m/>
    <n v="1425.0415167880201"/>
    <n v="1.2111086191448976"/>
    <m/>
    <m/>
    <n v="54048026702.88353"/>
    <m/>
    <m/>
    <m/>
    <n v="4.5010523080787435"/>
    <m/>
    <m/>
    <m/>
    <n v="3.8139048731643816"/>
    <m/>
    <m/>
    <e v="#VALUE!"/>
    <n v="676.65173458940978"/>
    <n v="468.80593498386185"/>
    <m/>
  </r>
  <r>
    <x v="156"/>
    <n v="13.8"/>
    <n v="14.39"/>
    <n v="232100.15"/>
    <n v="240167.88"/>
    <e v="#N/A"/>
    <n v="131110.5"/>
    <n v="135655.62"/>
    <n v="5.695450798937074E-5"/>
    <n v="154819.34709384042"/>
    <m/>
    <m/>
    <n v="2685882325179.7441"/>
    <m/>
    <m/>
    <n v="151117599.2841796"/>
    <m/>
    <m/>
    <n v="8.828398293968057"/>
    <m/>
    <m/>
    <n v="241.41434255612955"/>
    <m/>
    <m/>
    <n v="21.479357236044383"/>
    <m/>
    <m/>
    <m/>
    <n v="151381.20900159155"/>
    <m/>
    <m/>
    <s v=""/>
    <n v="163"/>
    <n v="0.95899930507296738"/>
    <n v="135756.82"/>
    <n v="811.45549820690258"/>
    <m/>
    <m/>
    <n v="1424.840050571856"/>
    <n v="1.2105930597913157"/>
    <m/>
    <m/>
    <n v="55023791785.946457"/>
    <m/>
    <m/>
    <m/>
    <n v="4.4595672402576927"/>
    <m/>
    <m/>
    <m/>
    <n v="3.7794774368632913"/>
    <m/>
    <m/>
    <e v="#VALUE!"/>
    <n v="673.52771843774553"/>
    <n v="464.48506851163506"/>
    <m/>
  </r>
  <r>
    <x v="157"/>
    <n v="13.61"/>
    <n v="14.2"/>
    <n v="230000.39"/>
    <n v="237981.45"/>
    <e v="#N/A"/>
    <n v="130446"/>
    <n v="134960.35999999999"/>
    <n v="5.695450798937074E-5"/>
    <n v="153414.98895552149"/>
    <m/>
    <m/>
    <n v="2637010067503.0298"/>
    <m/>
    <m/>
    <n v="149052563.16353396"/>
    <m/>
    <m/>
    <n v="8.868353263846398"/>
    <m/>
    <m/>
    <n v="240.18493906501709"/>
    <m/>
    <m/>
    <n v="21.589873994457694"/>
    <m/>
    <m/>
    <m/>
    <n v="149998.75611543277"/>
    <m/>
    <m/>
    <s v=""/>
    <n v="164"/>
    <n v="0.95845070422535217"/>
    <n v="135444.29"/>
    <n v="809.52420689213955"/>
    <m/>
    <m/>
    <n v="1428.1202191925206"/>
    <n v="1.2132649819715575"/>
    <m/>
    <m/>
    <n v="54020124869.695694"/>
    <m/>
    <m/>
    <m/>
    <n v="4.4999564596152322"/>
    <m/>
    <m/>
    <m/>
    <n v="3.8139610371821253"/>
    <m/>
    <m/>
    <e v="#VALUE!"/>
    <n v="676.57592478348715"/>
    <n v="468.69179717155185"/>
    <m/>
  </r>
  <r>
    <x v="158"/>
    <n v="13.08"/>
    <n v="13.94"/>
    <n v="224157.77"/>
    <n v="231922.54"/>
    <e v="#N/A"/>
    <n v="129645.94"/>
    <n v="134124.92000000001"/>
    <n v="5.695450798937074E-5"/>
    <n v="149514.19551330968"/>
    <m/>
    <m/>
    <n v="2502765085131.6328"/>
    <m/>
    <m/>
    <n v="143358962.89133036"/>
    <m/>
    <m/>
    <n v="8.9810118217417827"/>
    <m/>
    <m/>
    <n v="238.70600033076687"/>
    <m/>
    <m/>
    <n v="21.72395475270303"/>
    <m/>
    <m/>
    <m/>
    <n v="146175.644201619"/>
    <m/>
    <m/>
    <s v=""/>
    <n v="165"/>
    <n v="0.93830703012912486"/>
    <n v="134204.88"/>
    <n v="802.05386310372921"/>
    <m/>
    <m/>
    <n v="1441.1885182021681"/>
    <n v="1.2242511419620905"/>
    <m/>
    <m/>
    <n v="51267736762.761444"/>
    <m/>
    <m/>
    <m/>
    <n v="4.6143085803480783"/>
    <m/>
    <m/>
    <m/>
    <n v="3.9111410160597382"/>
    <m/>
    <m/>
    <e v="#VALUE!"/>
    <n v="685.17076372653844"/>
    <n v="480.60211262852374"/>
    <m/>
  </r>
  <r>
    <x v="159"/>
    <n v="13.04"/>
    <n v="13.77"/>
    <n v="219725.74"/>
    <n v="227323.78"/>
    <e v="#N/A"/>
    <n v="128096.92"/>
    <n v="132514.75"/>
    <n v="5.695450798937074E-5"/>
    <n v="146554.43885813357"/>
    <m/>
    <m/>
    <n v="2403539357940.2266"/>
    <m/>
    <m/>
    <n v="139093661.50366333"/>
    <m/>
    <m/>
    <n v="9.0698173730932421"/>
    <m/>
    <m/>
    <n v="235.84817109930682"/>
    <m/>
    <m/>
    <n v="21.98518987988145"/>
    <m/>
    <m/>
    <m/>
    <n v="143273.02587904746"/>
    <m/>
    <m/>
    <s v=""/>
    <n v="166"/>
    <n v="0.94698620188816263"/>
    <n v="132578.97"/>
    <n v="792.27500630272971"/>
    <m/>
    <m/>
    <n v="1458.6487090955995"/>
    <n v="1.2389656493528265"/>
    <m/>
    <m/>
    <n v="49232915888.224388"/>
    <m/>
    <m/>
    <m/>
    <n v="4.705585893127826"/>
    <m/>
    <m/>
    <m/>
    <n v="3.9887741379250081"/>
    <m/>
    <m/>
    <e v="#VALUE!"/>
    <n v="691.94583190931655"/>
    <n v="490.10907745177627"/>
    <m/>
  </r>
  <r>
    <x v="160"/>
    <n v="13.33"/>
    <n v="13.95"/>
    <n v="219936.84"/>
    <n v="227529.24"/>
    <e v="#N/A"/>
    <n v="127334.64"/>
    <n v="131718.64000000001"/>
    <n v="5.695450798937074E-5"/>
    <n v="146691.66307921812"/>
    <m/>
    <m/>
    <n v="2407912386800.9229"/>
    <m/>
    <m/>
    <n v="139280899.57328051"/>
    <m/>
    <m/>
    <n v="9.0654826704520453"/>
    <m/>
    <m/>
    <n v="234.4389676441526"/>
    <m/>
    <m/>
    <n v="22.11771213589131"/>
    <m/>
    <m/>
    <m/>
    <n v="143398.3937667408"/>
    <m/>
    <m/>
    <s v=""/>
    <n v="167"/>
    <n v="0.9555555555555556"/>
    <n v="132134.26"/>
    <n v="789.55582102902099"/>
    <m/>
    <m/>
    <n v="1463.5414584314999"/>
    <n v="1.2430036740953567"/>
    <m/>
    <m/>
    <n v="49320249291.247742"/>
    <m/>
    <m/>
    <m/>
    <n v="4.7011139197186891"/>
    <m/>
    <m/>
    <m/>
    <n v="3.9852485768810517"/>
    <m/>
    <m/>
    <e v="#VALUE!"/>
    <n v="691.61513292148015"/>
    <n v="489.64330022196481"/>
    <m/>
  </r>
  <r>
    <x v="161"/>
    <n v="13.38"/>
    <n v="13.96"/>
    <n v="220312.56"/>
    <n v="227879.05"/>
    <e v="#N/A"/>
    <n v="128256.3"/>
    <n v="132649.53"/>
    <n v="5.7792251450639043E-5"/>
    <n v="146931.5090472849"/>
    <m/>
    <m/>
    <n v="2415407578625.2505"/>
    <m/>
    <m/>
    <n v="139598085.35447872"/>
    <m/>
    <m/>
    <n v="9.0578066132975561"/>
    <m/>
    <m/>
    <n v="236.11858567795144"/>
    <m/>
    <m/>
    <n v="21.962771304681961"/>
    <m/>
    <m/>
    <m/>
    <n v="143606.46443546348"/>
    <m/>
    <m/>
    <s v=""/>
    <n v="168"/>
    <n v="0.95845272206303722"/>
    <n v="133140.96"/>
    <n v="795.38491673586009"/>
    <m/>
    <m/>
    <n v="1452.3910786117394"/>
    <n v="1.2331827566327704"/>
    <m/>
    <m/>
    <n v="49466900794.384796"/>
    <m/>
    <m/>
    <m/>
    <n v="4.6932304643807576"/>
    <m/>
    <m/>
    <m/>
    <n v="3.9793599135793074"/>
    <m/>
    <m/>
    <e v="#VALUE!"/>
    <n v="691.02951851106172"/>
    <n v="488.82220097724615"/>
    <m/>
  </r>
  <r>
    <x v="162"/>
    <n v="13.21"/>
    <n v="14.15"/>
    <n v="222078.97"/>
    <n v="229692.96"/>
    <e v="#N/A"/>
    <n v="130666.53"/>
    <n v="135134.65"/>
    <n v="5.7792251450639043E-5"/>
    <n v="148105.95702959917"/>
    <m/>
    <m/>
    <n v="2453891600023.6963"/>
    <m/>
    <m/>
    <n v="141263525.24790436"/>
    <m/>
    <m/>
    <n v="9.0215218739804843"/>
    <m/>
    <m/>
    <n v="240.54992977332222"/>
    <m/>
    <m/>
    <n v="21.551758594916162"/>
    <m/>
    <m/>
    <m/>
    <n v="144745.40330242543"/>
    <m/>
    <m/>
    <s v=""/>
    <n v="169"/>
    <n v="0.93356890459363961"/>
    <n v="135886.04999999999"/>
    <n v="811.72071545563631"/>
    <m/>
    <m/>
    <n v="1422.4457918571127"/>
    <n v="1.2076426013262385"/>
    <m/>
    <m/>
    <n v="50252717207.8508"/>
    <m/>
    <m/>
    <m/>
    <n v="4.6556556500967323"/>
    <m/>
    <m/>
    <m/>
    <n v="3.9477664703846997"/>
    <m/>
    <m/>
    <e v="#VALUE!"/>
    <n v="688.2613178847904"/>
    <n v="484.90860594733493"/>
    <m/>
  </r>
  <r>
    <x v="163"/>
    <n v="13.21"/>
    <n v="13.97"/>
    <n v="225066.08"/>
    <n v="232769.21"/>
    <e v="#N/A"/>
    <n v="130600.25"/>
    <n v="135058.29999999999"/>
    <n v="5.7792251450639043E-5"/>
    <n v="150094.42083033497"/>
    <m/>
    <m/>
    <n v="2519652660037.9741"/>
    <m/>
    <m/>
    <n v="144100031.38582063"/>
    <m/>
    <m/>
    <n v="8.9608765645900625"/>
    <m/>
    <m/>
    <n v="240.42204943230834"/>
    <m/>
    <m/>
    <n v="21.564383824877222"/>
    <m/>
    <m/>
    <m/>
    <n v="146679.74128619616"/>
    <m/>
    <m/>
    <s v=""/>
    <n v="170"/>
    <n v="0.94559770937723697"/>
    <n v="135414.60999999999"/>
    <n v="808.84138885543916"/>
    <m/>
    <m/>
    <n v="1427.380793235938"/>
    <n v="1.2117174942874789"/>
    <m/>
    <m/>
    <n v="51597035512.871117"/>
    <m/>
    <m/>
    <m/>
    <n v="4.5930890830623543"/>
    <m/>
    <m/>
    <m/>
    <n v="3.8949755490585338"/>
    <m/>
    <m/>
    <e v="#VALUE!"/>
    <n v="683.6346239469342"/>
    <n v="478.39200139585341"/>
    <m/>
  </r>
  <r>
    <x v="164"/>
    <n v="12.98"/>
    <n v="13.79"/>
    <n v="225079.09"/>
    <n v="232769.21"/>
    <e v="#N/A"/>
    <n v="130336.45"/>
    <n v="134777.69"/>
    <n v="5.7792251450639043E-5"/>
    <n v="150099.43702705338"/>
    <m/>
    <m/>
    <n v="2519684374331.5215"/>
    <m/>
    <m/>
    <n v="144098649.60469773"/>
    <m/>
    <m/>
    <n v="8.9606433362959148"/>
    <m/>
    <m/>
    <n v="239.93056940842871"/>
    <m/>
    <m/>
    <n v="21.609637644261927"/>
    <m/>
    <m/>
    <m/>
    <n v="146675.52173199478"/>
    <m/>
    <m/>
    <s v=""/>
    <n v="171"/>
    <n v="0.94126178390137794"/>
    <n v="135340.53"/>
    <n v="808.33578202855347"/>
    <m/>
    <m/>
    <n v="1428.1616570523527"/>
    <n v="1.2122654501900827"/>
    <m/>
    <m/>
    <n v="51595296763.4552"/>
    <m/>
    <m/>
    <m/>
    <n v="4.5928751583653344"/>
    <m/>
    <m/>
    <m/>
    <n v="3.8950565877253736"/>
    <m/>
    <m/>
    <e v="#VALUE!"/>
    <n v="683.61683071699576"/>
    <n v="478.36972012455556"/>
    <m/>
  </r>
  <r>
    <x v="165"/>
    <n v="13.5"/>
    <n v="14.39"/>
    <n v="225049.02"/>
    <n v="232724.66"/>
    <e v="#N/A"/>
    <n v="133871.9"/>
    <n v="138425.82"/>
    <n v="5.7792251450639043E-5"/>
    <n v="150075.72465008596"/>
    <m/>
    <m/>
    <n v="2518751585585.2764"/>
    <m/>
    <m/>
    <n v="144055899.39327854"/>
    <m/>
    <m/>
    <n v="8.9612675863094697"/>
    <m/>
    <m/>
    <n v="246.4328128910557"/>
    <m/>
    <m/>
    <n v="21.025150624612756"/>
    <m/>
    <m/>
    <m/>
    <n v="146643.23068903046"/>
    <m/>
    <m/>
    <s v=""/>
    <n v="172"/>
    <n v="0.93815149409312015"/>
    <n v="140080.72"/>
    <n v="836.58174624711978"/>
    <m/>
    <m/>
    <n v="1378.1414775455708"/>
    <n v="1.169695965284431"/>
    <m/>
    <m/>
    <n v="51573808957.084915"/>
    <m/>
    <m/>
    <m/>
    <n v="4.5935402390042306"/>
    <m/>
    <m/>
    <m/>
    <n v="3.8958831235041371"/>
    <m/>
    <m/>
    <e v="#VALUE!"/>
    <n v="683.66445540194593"/>
    <n v="478.43899142589055"/>
    <m/>
  </r>
  <r>
    <x v="166"/>
    <n v="12.97"/>
    <n v="13.76"/>
    <n v="218806.43"/>
    <n v="226228.81"/>
    <e v="#N/A"/>
    <n v="133720.82999999999"/>
    <n v="138245.60999999999"/>
    <n v="6.0026549707492549E-5"/>
    <n v="145902.13061514049"/>
    <m/>
    <m/>
    <n v="2378249688090.4644"/>
    <m/>
    <m/>
    <n v="138020559.98619762"/>
    <m/>
    <m/>
    <n v="9.0856223309576514"/>
    <m/>
    <m/>
    <n v="246.13671568591221"/>
    <m/>
    <m/>
    <n v="21.053977469093191"/>
    <m/>
    <m/>
    <m/>
    <n v="142537.79816176777"/>
    <m/>
    <m/>
    <s v=""/>
    <n v="173"/>
    <n v="0.94258720930232565"/>
    <n v="139502.53"/>
    <n v="832.93357200030039"/>
    <m/>
    <m/>
    <n v="1383.8298236713051"/>
    <n v="1.1741899587575275"/>
    <m/>
    <m/>
    <n v="48689812560.092064"/>
    <m/>
    <m/>
    <m/>
    <n v="4.7210961881985547"/>
    <m/>
    <m/>
    <m/>
    <n v="4.0048756363016338"/>
    <m/>
    <m/>
    <e v="#VALUE!"/>
    <n v="693.15160863754738"/>
    <n v="491.72454820946058"/>
    <m/>
  </r>
  <r>
    <x v="167"/>
    <n v="12.67"/>
    <n v="13.67"/>
    <n v="219182.41"/>
    <n v="226603.96"/>
    <e v="#N/A"/>
    <n v="132611.28"/>
    <n v="137090.21"/>
    <n v="6.0026549707492549E-5"/>
    <n v="146149.27379437385"/>
    <m/>
    <m/>
    <n v="2386172646034.397"/>
    <m/>
    <m/>
    <n v="138362547.65993354"/>
    <m/>
    <m/>
    <n v="9.0778528133052401"/>
    <m/>
    <m/>
    <n v="244.08844179579984"/>
    <m/>
    <m/>
    <n v="21.230427104247042"/>
    <m/>
    <m/>
    <m/>
    <n v="142770.05809168579"/>
    <m/>
    <m/>
    <s v=""/>
    <n v="174"/>
    <n v="0.92684711046086321"/>
    <n v="138232.82"/>
    <n v="825.28801623745301"/>
    <m/>
    <m/>
    <n v="1396.4250258186332"/>
    <n v="1.1847647621579145"/>
    <m/>
    <m/>
    <n v="48849648717.048187"/>
    <m/>
    <m/>
    <m/>
    <n v="4.7130477816113956"/>
    <m/>
    <m/>
    <m/>
    <n v="3.9983265640334582"/>
    <m/>
    <m/>
    <e v="#VALUE!"/>
    <n v="692.55886402821477"/>
    <n v="490.88626851018859"/>
    <m/>
  </r>
  <r>
    <x v="168"/>
    <n v="12.72"/>
    <n v="13.79"/>
    <n v="217152.39"/>
    <n v="224491.61"/>
    <e v="#N/A"/>
    <n v="131933.68"/>
    <n v="136381.5"/>
    <n v="6.0026549707492549E-5"/>
    <n v="144792.14024659721"/>
    <m/>
    <m/>
    <n v="2341720647073.1582"/>
    <m/>
    <m/>
    <n v="136426563.67514151"/>
    <m/>
    <m/>
    <n v="9.1199262672687382"/>
    <m/>
    <m/>
    <n v="242.83530885072969"/>
    <m/>
    <m/>
    <n v="21.340672911945983"/>
    <m/>
    <m/>
    <m/>
    <n v="141435.11964630836"/>
    <m/>
    <m/>
    <s v=""/>
    <n v="175"/>
    <n v="0.92240754169688188"/>
    <n v="137363.26999999999"/>
    <n v="820.03252825379809"/>
    <m/>
    <m/>
    <n v="1405.209201538991"/>
    <n v="1.1921044787461001"/>
    <m/>
    <m/>
    <n v="47937302859.693405"/>
    <m/>
    <m/>
    <m/>
    <n v="4.7567601710562935"/>
    <m/>
    <m/>
    <m/>
    <n v="4.0356910258962966"/>
    <m/>
    <m/>
    <e v="#VALUE!"/>
    <n v="695.76869173548903"/>
    <n v="495.43912108808746"/>
    <m/>
  </r>
  <r>
    <x v="169"/>
    <n v="12.78"/>
    <n v="13.82"/>
    <n v="212401.22"/>
    <n v="219552.91"/>
    <e v="#N/A"/>
    <n v="132374.29999999999"/>
    <n v="136820.6"/>
    <n v="6.0026549707492549E-5"/>
    <n v="141617.26457459506"/>
    <m/>
    <m/>
    <n v="2238753706520.6646"/>
    <m/>
    <m/>
    <n v="131922062.23874237"/>
    <m/>
    <m/>
    <n v="9.2197631601370258"/>
    <m/>
    <m/>
    <n v="243.6344261512443"/>
    <m/>
    <m/>
    <n v="21.272943757324597"/>
    <m/>
    <m/>
    <m/>
    <n v="138315.66150069321"/>
    <m/>
    <m/>
    <s v=""/>
    <n v="176"/>
    <n v="0.9247467438494934"/>
    <n v="138919.19"/>
    <n v="829.19156859911698"/>
    <m/>
    <m/>
    <n v="1389.29233307147"/>
    <n v="1.1783780178262797"/>
    <m/>
    <m/>
    <n v="45825022189.716034"/>
    <m/>
    <m/>
    <m/>
    <n v="4.8609536163865172"/>
    <m/>
    <m/>
    <m/>
    <n v="4.1246642135649321"/>
    <m/>
    <m/>
    <e v="#VALUE!"/>
    <n v="703.38535247398727"/>
    <n v="506.29136234499373"/>
    <m/>
  </r>
  <r>
    <x v="170"/>
    <n v="13.3"/>
    <n v="14.23"/>
    <n v="215873"/>
    <n v="223102.05"/>
    <e v="#N/A"/>
    <n v="132786.51999999999"/>
    <n v="137222.03"/>
    <n v="6.114387107625241E-5"/>
    <n v="143921.52500491968"/>
    <m/>
    <m/>
    <n v="2311244493550.375"/>
    <m/>
    <m/>
    <n v="135117016.01672804"/>
    <m/>
    <m/>
    <n v="9.1445289511783514"/>
    <m/>
    <m/>
    <n v="244.37523850041956"/>
    <m/>
    <m/>
    <n v="21.212066417038503"/>
    <m/>
    <m/>
    <m/>
    <n v="140539.44706558617"/>
    <m/>
    <m/>
    <s v=""/>
    <n v="177"/>
    <n v="0.93464511595221367"/>
    <n v="138405.62"/>
    <n v="825.93263029176626"/>
    <m/>
    <m/>
    <n v="1394.4284043622365"/>
    <n v="1.1823980421949607"/>
    <m/>
    <m/>
    <n v="47301790874.172485"/>
    <m/>
    <m/>
    <m/>
    <n v="4.7817066220236066"/>
    <m/>
    <m/>
    <m/>
    <n v="4.0582682515040007"/>
    <m/>
    <m/>
    <e v="#VALUE!"/>
    <n v="697.64565616429252"/>
    <n v="498.03741221420245"/>
    <m/>
  </r>
  <r>
    <x v="171"/>
    <n v="13.24"/>
    <n v="14.27"/>
    <n v="217640.35"/>
    <n v="224914.95"/>
    <e v="#N/A"/>
    <n v="132694.07"/>
    <n v="137118.1"/>
    <n v="6.114387107625241E-5"/>
    <n v="145096.27097926574"/>
    <m/>
    <m/>
    <n v="2348843710484.4912"/>
    <m/>
    <m/>
    <n v="136762621.12737086"/>
    <m/>
    <m/>
    <n v="9.1071382474080291"/>
    <m/>
    <m/>
    <n v="244.19914246229391"/>
    <m/>
    <m/>
    <n v="21.228644952390013"/>
    <m/>
    <m/>
    <m/>
    <n v="141677.37767368706"/>
    <m/>
    <m/>
    <s v=""/>
    <n v="178"/>
    <n v="0.92782060266292932"/>
    <n v="137937.29999999999"/>
    <n v="823.0736681137796"/>
    <m/>
    <m/>
    <n v="1399.1467005580914"/>
    <n v="1.1862864318833435"/>
    <m/>
    <m/>
    <n v="48068908109.980453"/>
    <m/>
    <m/>
    <m/>
    <n v="4.7426301583230455"/>
    <m/>
    <m/>
    <m/>
    <n v="4.0253885007800738"/>
    <m/>
    <m/>
    <e v="#VALUE!"/>
    <n v="694.7930803557889"/>
    <n v="493.96741327903698"/>
    <m/>
  </r>
  <r>
    <x v="172"/>
    <n v="12.97"/>
    <n v="13.83"/>
    <n v="214853.02"/>
    <n v="222020.7"/>
    <e v="#N/A"/>
    <n v="131141.28"/>
    <n v="135505.16"/>
    <n v="6.114387107625241E-5"/>
    <n v="143234.52369200825"/>
    <m/>
    <m/>
    <n v="2288429414204.7402"/>
    <m/>
    <m/>
    <n v="134121502.3870528"/>
    <m/>
    <m/>
    <n v="9.1654959140640191"/>
    <m/>
    <m/>
    <n v="241.33563198332143"/>
    <m/>
    <m/>
    <n v="21.478879431801889"/>
    <m/>
    <m/>
    <m/>
    <n v="139850.22199048701"/>
    <m/>
    <m/>
    <s v=""/>
    <n v="179"/>
    <n v="0.93781634128705715"/>
    <n v="136134.22"/>
    <n v="812.25123892799058"/>
    <m/>
    <m/>
    <n v="1417.4359771558081"/>
    <n v="1.2016793317825714"/>
    <m/>
    <m/>
    <n v="46830209535.397881"/>
    <m/>
    <m/>
    <m/>
    <n v="4.8034355278515601"/>
    <m/>
    <m/>
    <m/>
    <n v="4.0772864900238135"/>
    <m/>
    <m/>
    <e v="#VALUE!"/>
    <n v="699.24524764223941"/>
    <n v="500.30058076138124"/>
    <m/>
  </r>
  <r>
    <x v="173"/>
    <n v="12.98"/>
    <n v="13.91"/>
    <n v="214442.21"/>
    <n v="221582.61"/>
    <e v="#N/A"/>
    <n v="130625.79"/>
    <n v="134964.23000000001"/>
    <n v="6.114387107625241E-5"/>
    <n v="142957.1660423757"/>
    <m/>
    <m/>
    <n v="2279434711978.6758"/>
    <m/>
    <m/>
    <n v="133723248.40263134"/>
    <m/>
    <m/>
    <n v="9.174299777269777"/>
    <m/>
    <m/>
    <n v="240.38112865406799"/>
    <m/>
    <m/>
    <n v="21.565143021393563"/>
    <m/>
    <m/>
    <m/>
    <n v="139570.2551665866"/>
    <m/>
    <m/>
    <s v=""/>
    <n v="180"/>
    <n v="0.93314162473040985"/>
    <n v="135395.82999999999"/>
    <n v="807.78252184142514"/>
    <m/>
    <m/>
    <n v="1425.1241289751822"/>
    <n v="1.2080826922654551"/>
    <m/>
    <m/>
    <n v="46643827435.738068"/>
    <m/>
    <m/>
    <m/>
    <n v="4.8126894767932145"/>
    <m/>
    <m/>
    <m/>
    <n v="4.08543046054477"/>
    <m/>
    <m/>
    <e v="#VALUE!"/>
    <n v="699.91690355319474"/>
    <n v="501.26442341170957"/>
    <m/>
  </r>
  <r>
    <x v="174"/>
    <n v="12.96"/>
    <n v="13.94"/>
    <n v="217205.84"/>
    <n v="224424.72"/>
    <e v="#N/A"/>
    <n v="129917.42"/>
    <n v="134224.07999999999"/>
    <n v="6.114387107625241E-5"/>
    <n v="144795.99980376387"/>
    <m/>
    <m/>
    <n v="2337945915097.6636"/>
    <m/>
    <m/>
    <n v="136294725.80904859"/>
    <m/>
    <m/>
    <n v="9.1152258479642487"/>
    <m/>
    <m/>
    <n v="239.07173736676197"/>
    <m/>
    <m/>
    <n v="21.683931068843521"/>
    <m/>
    <m/>
    <m/>
    <n v="141356.3743248758"/>
    <m/>
    <m/>
    <s v=""/>
    <n v="181"/>
    <n v="0.9296987087517935"/>
    <n v="133739.57999999999"/>
    <n v="797.83889790700391"/>
    <m/>
    <m/>
    <n v="1442.5571757581974"/>
    <n v="1.2227448262986693"/>
    <m/>
    <m/>
    <n v="47838761240.621758"/>
    <m/>
    <m/>
    <m/>
    <n v="4.750738657846111"/>
    <m/>
    <m/>
    <m/>
    <n v="4.0331264716362876"/>
    <m/>
    <m/>
    <e v="#VALUE!"/>
    <n v="695.41009184177824"/>
    <n v="494.81195194245225"/>
    <m/>
  </r>
  <r>
    <x v="175"/>
    <n v="13.19"/>
    <n v="14.03"/>
    <n v="204775.26"/>
    <n v="211539.84"/>
    <e v="#N/A"/>
    <n v="129090.02"/>
    <n v="133344.63"/>
    <n v="6.1562896200184625E-5"/>
    <n v="136499.41270062962"/>
    <m/>
    <m/>
    <n v="2069590836330.2927"/>
    <m/>
    <m/>
    <n v="124553524.03915685"/>
    <m/>
    <m/>
    <n v="9.3761595955122932"/>
    <m/>
    <m/>
    <n v="237.53179406696432"/>
    <m/>
    <m/>
    <n v="21.827615685396534"/>
    <m/>
    <m/>
    <m/>
    <n v="133229.19264318832"/>
    <m/>
    <m/>
    <s v=""/>
    <n v="182"/>
    <n v="0.94012829650748397"/>
    <n v="132369.66"/>
    <n v="789.48151983349567"/>
    <m/>
    <m/>
    <n v="1457.3335637670025"/>
    <n v="1.2349183774511252"/>
    <m/>
    <m/>
    <n v="42341353829.774849"/>
    <m/>
    <m/>
    <m/>
    <n v="5.0227905882455328"/>
    <m/>
    <m/>
    <m/>
    <n v="4.2649891465260685"/>
    <m/>
    <m/>
    <e v="#VALUE!"/>
    <n v="715.3169997312333"/>
    <n v="523.1474501472054"/>
    <m/>
  </r>
  <r>
    <x v="176"/>
    <n v="13.67"/>
    <n v="14.48"/>
    <n v="210086.73"/>
    <n v="217013.74"/>
    <e v="#N/A"/>
    <n v="129500.55"/>
    <n v="133760.49"/>
    <n v="6.1562896200184625E-5"/>
    <n v="140036.5259980206"/>
    <m/>
    <m/>
    <n v="2176733767267.5999"/>
    <m/>
    <m/>
    <n v="129386787.80578674"/>
    <m/>
    <m/>
    <n v="9.2546078554609288"/>
    <m/>
    <m/>
    <n v="238.28137855784723"/>
    <m/>
    <m/>
    <n v="21.760076986432303"/>
    <m/>
    <m/>
    <m/>
    <n v="136672.75933151002"/>
    <m/>
    <m/>
    <s v=""/>
    <n v="183"/>
    <n v="0.94406077348066297"/>
    <n v="132733.9"/>
    <n v="791.59211255438208"/>
    <m/>
    <m/>
    <n v="1453.3234365424821"/>
    <n v="1.2314035260441352"/>
    <m/>
    <m/>
    <n v="44531140954.235558"/>
    <m/>
    <m/>
    <m/>
    <n v="4.8925907162290434"/>
    <m/>
    <m/>
    <m/>
    <n v="4.1547284765647658"/>
    <m/>
    <m/>
    <e v="#VALUE!"/>
    <n v="706.04369064130822"/>
    <n v="509.58651626827356"/>
    <m/>
  </r>
  <r>
    <x v="177"/>
    <n v="13.19"/>
    <n v="14.49"/>
    <n v="205796.37"/>
    <n v="212568.56"/>
    <e v="#N/A"/>
    <n v="128848.4"/>
    <n v="133078.65"/>
    <n v="6.1562896200184625E-5"/>
    <n v="137173.37600393745"/>
    <m/>
    <m/>
    <n v="2087594082250.7827"/>
    <m/>
    <m/>
    <n v="125410162.55906975"/>
    <m/>
    <m/>
    <n v="9.3491474485903439"/>
    <m/>
    <m/>
    <n v="237.07563982246717"/>
    <m/>
    <m/>
    <n v="21.871535826911092"/>
    <m/>
    <m/>
    <m/>
    <n v="133869.38490769986"/>
    <m/>
    <m/>
    <s v=""/>
    <n v="184"/>
    <n v="0.9102829537612146"/>
    <n v="132620.74"/>
    <n v="790.85549778187988"/>
    <m/>
    <m/>
    <n v="1454.5624424036762"/>
    <n v="1.2323365080851127"/>
    <m/>
    <m/>
    <n v="42705403135.79155"/>
    <m/>
    <m/>
    <m/>
    <n v="4.9925750842718619"/>
    <m/>
    <m/>
    <m/>
    <n v="4.2399356569750042"/>
    <m/>
    <m/>
    <e v="#VALUE!"/>
    <n v="713.25621485490126"/>
    <n v="520.00036217269758"/>
    <m/>
  </r>
  <r>
    <x v="178"/>
    <n v="12.88"/>
    <n v="14.37"/>
    <n v="203562.31"/>
    <n v="210247.89"/>
    <e v="#N/A"/>
    <n v="128190.07"/>
    <n v="132390.51"/>
    <n v="6.1562896200184625E-5"/>
    <n v="135680.95695584448"/>
    <m/>
    <m/>
    <n v="2042045795653.1443"/>
    <m/>
    <m/>
    <n v="123355273.33218361"/>
    <m/>
    <m/>
    <n v="9.3999364058248176"/>
    <m/>
    <m/>
    <n v="235.85858908286662"/>
    <m/>
    <m/>
    <n v="21.98517225200419"/>
    <m/>
    <m/>
    <m/>
    <n v="132404.08666275546"/>
    <m/>
    <m/>
    <s v=""/>
    <n v="185"/>
    <n v="0.89631176061238704"/>
    <n v="132563.70000000001"/>
    <n v="790.45362673599629"/>
    <m/>
    <m/>
    <n v="1455.1880477329382"/>
    <n v="1.232749665350078"/>
    <m/>
    <m/>
    <n v="41771541953.88726"/>
    <m/>
    <m/>
    <m/>
    <n v="5.0468453434107579"/>
    <m/>
    <m/>
    <m/>
    <n v="4.2863295527719485"/>
    <m/>
    <m/>
    <e v="#VALUE!"/>
    <n v="717.13095740150106"/>
    <n v="525.6528669284769"/>
    <m/>
  </r>
  <r>
    <x v="179"/>
    <n v="12.76"/>
    <n v="14.34"/>
    <n v="202534.74"/>
    <n v="209173.63"/>
    <e v="#N/A"/>
    <n v="127864.44"/>
    <n v="132046.06"/>
    <n v="6.1562896200184625E-5"/>
    <n v="134992.75615958497"/>
    <m/>
    <m/>
    <n v="2021211221883.636"/>
    <m/>
    <m/>
    <n v="122408675.28826639"/>
    <m/>
    <m/>
    <n v="9.4237055768129334"/>
    <m/>
    <m/>
    <n v="235.25372171661292"/>
    <m/>
    <m/>
    <n v="22.04291439700248"/>
    <m/>
    <m/>
    <m/>
    <n v="131723.77956253148"/>
    <m/>
    <m/>
    <s v=""/>
    <n v="186"/>
    <n v="0.88981868898186889"/>
    <n v="132197.1"/>
    <n v="788.20610685639076"/>
    <m/>
    <m/>
    <n v="1459.2123163547324"/>
    <n v="1.2360416077884737"/>
    <m/>
    <m/>
    <n v="41343285940.974236"/>
    <m/>
    <m/>
    <m/>
    <n v="5.0723959018510802"/>
    <m/>
    <m/>
    <m/>
    <n v="4.3083364027617854"/>
    <m/>
    <m/>
    <e v="#VALUE!"/>
    <n v="718.94433225973773"/>
    <n v="528.31407871165834"/>
    <m/>
  </r>
  <r>
    <x v="180"/>
    <n v="12.54"/>
    <n v="14.44"/>
    <n v="198012.02"/>
    <n v="204464.03"/>
    <e v="#N/A"/>
    <n v="124690.93"/>
    <n v="128744.38"/>
    <n v="6.1283544322776606E-5"/>
    <n v="131968.63436178677"/>
    <m/>
    <m/>
    <n v="1930288106623.095"/>
    <m/>
    <m/>
    <n v="118271177.0037066"/>
    <m/>
    <m/>
    <n v="9.5290501096558806"/>
    <m/>
    <m/>
    <n v="229.39810002331097"/>
    <m/>
    <m/>
    <n v="22.595722442535827"/>
    <m/>
    <m/>
    <m/>
    <n v="128746.87190584095"/>
    <m/>
    <m/>
    <s v=""/>
    <n v="187"/>
    <n v="0.86842105263157887"/>
    <n v="129400.73"/>
    <n v="771.3524399065069"/>
    <m/>
    <m/>
    <n v="1490.0790868442884"/>
    <n v="1.261828728879953"/>
    <m/>
    <m/>
    <n v="39477584458.104797"/>
    <m/>
    <m/>
    <m/>
    <n v="5.185877577212529"/>
    <m/>
    <m/>
    <m/>
    <n v="4.4056645572753466"/>
    <m/>
    <m/>
    <e v="#VALUE!"/>
    <n v="726.9811765992232"/>
    <n v="540.13373315688023"/>
    <m/>
  </r>
  <r>
    <x v="181"/>
    <n v="12.73"/>
    <n v="14.36"/>
    <n v="198752.53"/>
    <n v="205216.14"/>
    <e v="#N/A"/>
    <n v="123894.55"/>
    <n v="127914.22"/>
    <n v="6.1283544322776606E-5"/>
    <n v="132458.93052944119"/>
    <m/>
    <m/>
    <n v="1944520293387.8665"/>
    <m/>
    <m/>
    <n v="118922617.93843022"/>
    <m/>
    <m/>
    <n v="9.5112764988243743"/>
    <m/>
    <m/>
    <n v="227.92741511981492"/>
    <m/>
    <m/>
    <n v="22.741975064576703"/>
    <m/>
    <m/>
    <m/>
    <n v="129216.7430880887"/>
    <m/>
    <m/>
    <s v=""/>
    <n v="188"/>
    <n v="0.88649025069637888"/>
    <n v="128757.99"/>
    <n v="767.46116342041955"/>
    <m/>
    <m/>
    <n v="1497.4803853707983"/>
    <n v="1.2679760877019812"/>
    <m/>
    <m/>
    <n v="39766676696.897644"/>
    <m/>
    <m/>
    <m/>
    <n v="5.1665609583216607"/>
    <m/>
    <m/>
    <m/>
    <n v="4.3895652075490954"/>
    <m/>
    <m/>
    <e v="#VALUE!"/>
    <n v="725.62520928180811"/>
    <n v="538.12181572956956"/>
    <m/>
  </r>
  <r>
    <x v="182"/>
    <n v="12.35"/>
    <n v="14.26"/>
    <n v="199793"/>
    <n v="206277.87"/>
    <e v="#N/A"/>
    <n v="123135.51"/>
    <n v="127122.72"/>
    <n v="6.1283544322776606E-5"/>
    <n v="133149.10663900437"/>
    <m/>
    <m/>
    <n v="1964672672011.8933"/>
    <m/>
    <m/>
    <n v="119844376.48809502"/>
    <m/>
    <m/>
    <n v="9.4864252643628735"/>
    <m/>
    <m/>
    <n v="226.52549410551836"/>
    <m/>
    <m/>
    <n v="22.883252491237748"/>
    <m/>
    <m/>
    <m/>
    <n v="129881.53737660078"/>
    <m/>
    <m/>
    <s v=""/>
    <n v="189"/>
    <n v="0.86605890603085556"/>
    <n v="128115.1"/>
    <n v="763.56959590610734"/>
    <m/>
    <m/>
    <n v="1504.9573207046838"/>
    <n v="1.274186308329621"/>
    <m/>
    <m/>
    <n v="40176805720.487595"/>
    <m/>
    <m/>
    <m/>
    <n v="5.1395912505335071"/>
    <m/>
    <m/>
    <m/>
    <n v="4.3669609469118704"/>
    <m/>
    <m/>
    <e v="#VALUE!"/>
    <n v="723.72928267203417"/>
    <n v="535.31279281437855"/>
    <m/>
  </r>
  <r>
    <x v="183"/>
    <n v="12.27"/>
    <n v="14.08"/>
    <n v="197712.27"/>
    <n v="204116.96"/>
    <e v="#N/A"/>
    <n v="122901.39"/>
    <n v="126873.23"/>
    <n v="6.1283544322776606E-5"/>
    <n v="131759.22189284436"/>
    <m/>
    <m/>
    <n v="1923540861641.4954"/>
    <m/>
    <m/>
    <n v="117960060.46595062"/>
    <m/>
    <m/>
    <n v="9.5358656497787759"/>
    <m/>
    <m/>
    <n v="226.08928367113768"/>
    <m/>
    <m/>
    <n v="22.928720064664716"/>
    <m/>
    <m/>
    <m/>
    <n v="128517.2370818346"/>
    <m/>
    <m/>
    <s v=""/>
    <n v="190"/>
    <n v="0.87144886363636365"/>
    <n v="127017.17"/>
    <n v="756.96679201369"/>
    <m/>
    <m/>
    <n v="1517.8546122114717"/>
    <n v="1.2849841008142242"/>
    <m/>
    <m/>
    <n v="39333717940.568634"/>
    <m/>
    <m/>
    <m/>
    <n v="5.1931903032312459"/>
    <m/>
    <m/>
    <m/>
    <n v="4.4128152404417547"/>
    <m/>
    <m/>
    <e v="#VALUE!"/>
    <n v="727.50114126733661"/>
    <n v="540.89538823747819"/>
    <m/>
  </r>
  <r>
    <x v="184"/>
    <n v="11.95"/>
    <n v="14.2"/>
    <n v="197978.63"/>
    <n v="204379.44"/>
    <e v="#N/A"/>
    <n v="123637.85"/>
    <n v="127625.72"/>
    <n v="6.1283544322776606E-5"/>
    <n v="131933.51218194189"/>
    <m/>
    <m/>
    <n v="1928518943489.658"/>
    <m/>
    <m/>
    <n v="118186459.62501782"/>
    <m/>
    <m/>
    <n v="9.5294863905960927"/>
    <m/>
    <m/>
    <n v="227.43852891115674"/>
    <m/>
    <m/>
    <n v="22.793282745801573"/>
    <m/>
    <m/>
    <m/>
    <n v="128678.79935008993"/>
    <m/>
    <m/>
    <s v=""/>
    <n v="191"/>
    <n v="0.84154929577464788"/>
    <n v="127849.66"/>
    <n v="761.86857537468325"/>
    <m/>
    <m/>
    <n v="1507.906360442676"/>
    <n v="1.276441106975071"/>
    <m/>
    <m/>
    <n v="39433549807.836205"/>
    <m/>
    <m/>
    <m/>
    <n v="5.1862706635548665"/>
    <m/>
    <m/>
    <m/>
    <n v="4.4072477529528227"/>
    <m/>
    <m/>
    <e v="#VALUE!"/>
    <n v="727.01446092741901"/>
    <n v="540.17467496284814"/>
    <m/>
  </r>
  <r>
    <x v="185"/>
    <n v="11.83"/>
    <n v="14.08"/>
    <n v="197597.88"/>
    <n v="203948.79999999999"/>
    <e v="#N/A"/>
    <n v="123457.36"/>
    <n v="127415.94"/>
    <n v="6.0724862104288846E-5"/>
    <n v="131670.14708695409"/>
    <m/>
    <m/>
    <n v="1920481339665.6606"/>
    <m/>
    <m/>
    <n v="117809531.35322605"/>
    <m/>
    <m/>
    <n v="9.5387811486766907"/>
    <m/>
    <m/>
    <n v="227.08989517819376"/>
    <m/>
    <m/>
    <n v="22.832374297039291"/>
    <m/>
    <m/>
    <m/>
    <n v="128396.58379860186"/>
    <m/>
    <m/>
    <s v=""/>
    <n v="192"/>
    <n v="0.84019886363636365"/>
    <n v="127634.47"/>
    <n v="760.40808639687748"/>
    <m/>
    <m/>
    <n v="1510.4443912024269"/>
    <n v="1.2782259718922797"/>
    <m/>
    <m/>
    <n v="39263402361.526207"/>
    <m/>
    <m/>
    <m/>
    <n v="5.1964723034728992"/>
    <m/>
    <m/>
    <m/>
    <n v="4.4168560305761497"/>
    <m/>
    <m/>
    <e v="#VALUE!"/>
    <n v="727.72356772063358"/>
    <n v="541.23722412086579"/>
    <m/>
  </r>
  <r>
    <x v="186"/>
    <n v="11.55"/>
    <n v="13.94"/>
    <n v="193718"/>
    <n v="199931.83"/>
    <e v="#N/A"/>
    <n v="122328.11"/>
    <n v="126242.74"/>
    <n v="6.0724862104288846E-5"/>
    <n v="129081.62579917055"/>
    <m/>
    <m/>
    <n v="1844858474155.561"/>
    <m/>
    <m/>
    <n v="114327875.07542029"/>
    <m/>
    <m/>
    <n v="9.632468220692278"/>
    <m/>
    <m/>
    <n v="225.00724391514754"/>
    <m/>
    <m/>
    <n v="23.043153559271413"/>
    <m/>
    <m/>
    <m/>
    <n v="125864.06733613725"/>
    <m/>
    <m/>
    <s v=""/>
    <n v="193"/>
    <n v="0.82855093256814927"/>
    <n v="125847.45"/>
    <n v="749.70301145448036"/>
    <m/>
    <m/>
    <n v="1531.5922389269999"/>
    <n v="1.2959996464122074"/>
    <m/>
    <m/>
    <n v="37715469555.836731"/>
    <m/>
    <m/>
    <m/>
    <n v="5.2985750857311684"/>
    <m/>
    <m/>
    <m/>
    <n v="4.5039572213632644"/>
    <m/>
    <m/>
    <e v="#VALUE!"/>
    <n v="734.87105220883166"/>
    <n v="551.87171290810522"/>
    <m/>
  </r>
  <r>
    <x v="187"/>
    <n v="11.45"/>
    <n v="13.99"/>
    <n v="194160.25"/>
    <n v="200376.12"/>
    <e v="#N/A"/>
    <n v="122734.43"/>
    <n v="126654.39999999999"/>
    <n v="6.0724862104288846E-5"/>
    <n v="129373.15903557799"/>
    <m/>
    <m/>
    <n v="1853086548920.3291"/>
    <m/>
    <m/>
    <n v="114707865.50822254"/>
    <m/>
    <m/>
    <n v="9.6215151199080466"/>
    <m/>
    <m/>
    <n v="225.74911398570845"/>
    <m/>
    <m/>
    <n v="22.968558271086739"/>
    <m/>
    <m/>
    <m/>
    <n v="126140.1346097317"/>
    <m/>
    <m/>
    <s v=""/>
    <n v="194"/>
    <n v="0.81844174410293058"/>
    <n v="126220.86"/>
    <n v="751.86879095545555"/>
    <m/>
    <m/>
    <n v="1527.0477538544958"/>
    <n v="1.2920317140174138"/>
    <m/>
    <m/>
    <n v="37881816141.561035"/>
    <m/>
    <m/>
    <m/>
    <n v="5.2865543182111132"/>
    <m/>
    <m/>
    <m/>
    <n v="4.4940551739884507"/>
    <m/>
    <m/>
    <e v="#VALUE!"/>
    <n v="734.03542872024673"/>
    <n v="550.61969298681959"/>
    <m/>
  </r>
  <r>
    <x v="188"/>
    <n v="11.23"/>
    <n v="13.84"/>
    <n v="193028.99"/>
    <n v="199196.47"/>
    <e v="#N/A"/>
    <n v="122865.21"/>
    <n v="126781.67"/>
    <n v="6.0724862104288846E-5"/>
    <n v="128616.23991864902"/>
    <m/>
    <m/>
    <n v="1831296066218.0203"/>
    <m/>
    <m/>
    <n v="113693816.75130121"/>
    <m/>
    <m/>
    <n v="9.6495857485912673"/>
    <m/>
    <m/>
    <n v="225.98415112478145"/>
    <m/>
    <m/>
    <n v="22.946022767436052"/>
    <m/>
    <m/>
    <m/>
    <n v="125393.91778612605"/>
    <m/>
    <m/>
    <s v=""/>
    <n v="195"/>
    <n v="0.81141618497109835"/>
    <n v="126039.28"/>
    <n v="750.72853732345629"/>
    <m/>
    <m/>
    <n v="1529.2445486722852"/>
    <n v="1.2937677635134373"/>
    <m/>
    <m/>
    <n v="37434520574.473473"/>
    <m/>
    <m/>
    <m/>
    <n v="5.3174295348758198"/>
    <m/>
    <m/>
    <m/>
    <n v="4.5206197897700813"/>
    <m/>
    <m/>
    <e v="#VALUE!"/>
    <n v="736.17696627469093"/>
    <n v="553.83549316544611"/>
    <m/>
  </r>
  <r>
    <x v="189"/>
    <n v="12.14"/>
    <n v="14.1"/>
    <n v="193313"/>
    <n v="199441.16"/>
    <e v="#N/A"/>
    <n v="123282.73"/>
    <n v="127181.7"/>
    <n v="6.1981937477195714E-5"/>
    <n v="128792.91480242478"/>
    <m/>
    <m/>
    <n v="1835918335927.8923"/>
    <m/>
    <m/>
    <n v="113898937.62667049"/>
    <m/>
    <m/>
    <n v="9.642655086142339"/>
    <m/>
    <m/>
    <n v="226.72997415803445"/>
    <m/>
    <m/>
    <n v="22.875908991225803"/>
    <m/>
    <m/>
    <m/>
    <n v="125533.50383161417"/>
    <m/>
    <m/>
    <s v=""/>
    <n v="196"/>
    <n v="0.86099290780141846"/>
    <n v="126272.25"/>
    <n v="751.8812979579634"/>
    <m/>
    <m/>
    <n v="1526.4179052441079"/>
    <n v="1.2908867815018081"/>
    <m/>
    <m/>
    <n v="37521430488.84343"/>
    <m/>
    <m/>
    <m/>
    <n v="5.3099083246254484"/>
    <m/>
    <m/>
    <m/>
    <n v="4.5154954672356613"/>
    <m/>
    <m/>
    <e v="#VALUE!"/>
    <n v="735.64821880419231"/>
    <n v="553.05212346380836"/>
    <m/>
  </r>
  <r>
    <x v="190"/>
    <n v="12"/>
    <n v="13.91"/>
    <n v="193324.98"/>
    <n v="199441.16"/>
    <e v="#N/A"/>
    <n v="123249.49"/>
    <n v="127139.52"/>
    <n v="6.1981937477195714E-5"/>
    <n v="128797.75573685116"/>
    <m/>
    <m/>
    <n v="1835949136134.7925"/>
    <m/>
    <m/>
    <n v="113897845.44507681"/>
    <m/>
    <m/>
    <n v="9.6424041129277676"/>
    <m/>
    <m/>
    <n v="226.66331529014897"/>
    <m/>
    <m/>
    <n v="22.884067808007245"/>
    <m/>
    <m/>
    <m/>
    <n v="125529.89259383272"/>
    <m/>
    <m/>
    <s v=""/>
    <n v="197"/>
    <n v="0.86268871315600282"/>
    <n v="126849.5"/>
    <n v="755.25952500578353"/>
    <m/>
    <m/>
    <n v="1519.4399291978891"/>
    <n v="1.2848637197026862"/>
    <m/>
    <m/>
    <n v="37520166068.035172"/>
    <m/>
    <m/>
    <m/>
    <n v="5.3096610138267675"/>
    <m/>
    <m/>
    <m/>
    <n v="4.5156083349172045"/>
    <m/>
    <m/>
    <e v="#VALUE!"/>
    <n v="735.6290717957578"/>
    <n v="553.02636487175664"/>
    <m/>
  </r>
  <r>
    <x v="191"/>
    <n v="11.62"/>
    <n v="13.99"/>
    <n v="193321.3"/>
    <n v="199425"/>
    <e v="#N/A"/>
    <n v="123679.85"/>
    <n v="127575.58"/>
    <n v="6.1981937477195714E-5"/>
    <n v="128792.16354402437"/>
    <m/>
    <m/>
    <n v="1835682411154.292"/>
    <m/>
    <m/>
    <n v="113882910.30744225"/>
    <m/>
    <m/>
    <n v="9.6425437807433969"/>
    <m/>
    <m/>
    <n v="227.4492273721055"/>
    <m/>
    <m/>
    <n v="22.806150634832679"/>
    <m/>
    <m/>
    <m/>
    <n v="125516.11051674474"/>
    <m/>
    <m/>
    <s v=""/>
    <n v="198"/>
    <n v="0.83059328091493922"/>
    <n v="127239.72"/>
    <n v="757.52373377665617"/>
    <m/>
    <m/>
    <n v="1514.7657613913816"/>
    <n v="1.2807897421688259"/>
    <m/>
    <m/>
    <n v="37512821646.465904"/>
    <m/>
    <m/>
    <m/>
    <n v="5.3098439172471927"/>
    <m/>
    <m/>
    <m/>
    <n v="4.5160870980705896"/>
    <m/>
    <m/>
    <e v="#VALUE!"/>
    <n v="735.63972719915785"/>
    <n v="553.04541513004187"/>
    <m/>
  </r>
  <r>
    <x v="192"/>
    <n v="12.56"/>
    <n v="14.3"/>
    <n v="194252.71"/>
    <n v="200373.46"/>
    <e v="#N/A"/>
    <n v="123980.82"/>
    <n v="127878.12"/>
    <n v="6.1981937477195714E-5"/>
    <n v="129409.52063592919"/>
    <m/>
    <m/>
    <n v="1853174413858.7056"/>
    <m/>
    <m/>
    <n v="114694246.63128701"/>
    <m/>
    <m/>
    <n v="9.6193635662513728"/>
    <m/>
    <m/>
    <n v="227.99715650991646"/>
    <m/>
    <m/>
    <n v="22.752635532046686"/>
    <m/>
    <m/>
    <m/>
    <n v="126109.43389259803"/>
    <m/>
    <m/>
    <s v=""/>
    <n v="199"/>
    <n v="0.87832167832167829"/>
    <n v="127701.61"/>
    <n v="760.21423954305737"/>
    <m/>
    <m/>
    <n v="1509.2670448150716"/>
    <n v="1.2760194054781271"/>
    <m/>
    <m/>
    <n v="37868365457.008926"/>
    <m/>
    <m/>
    <m/>
    <n v="5.2843443090837727"/>
    <m/>
    <m/>
    <m/>
    <n v="4.4947210534572424"/>
    <m/>
    <m/>
    <e v="#VALUE!"/>
    <n v="733.87128444659447"/>
    <n v="550.38951005972797"/>
    <m/>
  </r>
  <r>
    <x v="193"/>
    <n v="13.29"/>
    <n v="14.56"/>
    <n v="194636.79"/>
    <n v="200757.23"/>
    <e v="#N/A"/>
    <n v="124227.03"/>
    <n v="128124.14"/>
    <n v="6.1981937477195714E-5"/>
    <n v="129662.22979557322"/>
    <m/>
    <m/>
    <n v="1860304294749.7048"/>
    <m/>
    <m/>
    <n v="115022649.95941007"/>
    <m/>
    <m/>
    <n v="9.6099015824253531"/>
    <m/>
    <m/>
    <n v="228.44435918449403"/>
    <m/>
    <m/>
    <n v="22.70943019793749"/>
    <m/>
    <m/>
    <m/>
    <n v="126347.33320937981"/>
    <m/>
    <m/>
    <s v=""/>
    <n v="200"/>
    <n v="0.91277472527472514"/>
    <n v="127752.3"/>
    <n v="760.45661695894773"/>
    <m/>
    <m/>
    <n v="1508.66795490147"/>
    <n v="1.275391989473097"/>
    <m/>
    <m/>
    <n v="38012141018.756218"/>
    <m/>
    <m/>
    <m/>
    <n v="5.2739776951261206"/>
    <m/>
    <m/>
    <m/>
    <n v="4.4862245660750002"/>
    <m/>
    <m/>
    <e v="#VALUE!"/>
    <n v="733.14941982675884"/>
    <n v="549.30977807342992"/>
    <m/>
  </r>
  <r>
    <x v="194"/>
    <n v="14.08"/>
    <n v="15.07"/>
    <n v="198058.44"/>
    <n v="204249.14"/>
    <e v="#N/A"/>
    <n v="126003.66"/>
    <n v="129932.67"/>
    <n v="6.3378858411899941E-5"/>
    <n v="131931.99726177112"/>
    <m/>
    <m/>
    <n v="1925124379487.0403"/>
    <m/>
    <m/>
    <n v="118020258.10443513"/>
    <m/>
    <m/>
    <n v="9.5255819175021106"/>
    <m/>
    <m/>
    <n v="231.69450147244299"/>
    <m/>
    <m/>
    <n v="22.390649098176119"/>
    <m/>
    <m/>
    <m/>
    <n v="128533.8868811266"/>
    <m/>
    <m/>
    <s v=""/>
    <n v="201"/>
    <n v="0.93430656934306566"/>
    <n v="129532.89"/>
    <n v="770.87512990160519"/>
    <m/>
    <m/>
    <n v="1487.6403955243159"/>
    <n v="1.2572581797821023"/>
    <m/>
    <m/>
    <n v="39330507761.93499"/>
    <m/>
    <m/>
    <m/>
    <n v="5.181519675781189"/>
    <m/>
    <m/>
    <m/>
    <n v="4.4085231098821716"/>
    <m/>
    <m/>
    <e v="#VALUE!"/>
    <n v="726.71658460069193"/>
    <n v="539.67983706431096"/>
    <m/>
  </r>
  <r>
    <x v="195"/>
    <n v="13.98"/>
    <n v="15.05"/>
    <n v="200482.41"/>
    <n v="206735.93"/>
    <e v="#N/A"/>
    <n v="127438.77"/>
    <n v="131404.29"/>
    <n v="6.3378858411899941E-5"/>
    <n v="133543.41183771929"/>
    <m/>
    <m/>
    <n v="1972038065295.1025"/>
    <m/>
    <m/>
    <n v="120174499.86058326"/>
    <m/>
    <m/>
    <n v="9.4673471981201711"/>
    <m/>
    <m/>
    <n v="234.32765614383493"/>
    <m/>
    <m/>
    <n v="22.137636415375944"/>
    <m/>
    <m/>
    <m/>
    <n v="130095.08007921734"/>
    <m/>
    <m/>
    <s v=""/>
    <n v="202"/>
    <n v="0.92890365448504986"/>
    <n v="131446.78"/>
    <n v="782.20397624920554"/>
    <m/>
    <m/>
    <n v="1465.660031490208"/>
    <n v="1.238564366639163"/>
    <m/>
    <m/>
    <n v="40286869812.223595"/>
    <m/>
    <m/>
    <m/>
    <n v="5.118194842026706"/>
    <m/>
    <m/>
    <m/>
    <n v="4.3549630523387304"/>
    <m/>
    <m/>
    <e v="#VALUE!"/>
    <n v="722.27379709007641"/>
    <n v="533.08425543939097"/>
    <m/>
  </r>
  <r>
    <x v="196"/>
    <n v="14.09"/>
    <n v="15.21"/>
    <n v="199944.91"/>
    <n v="206168.56"/>
    <e v="#N/A"/>
    <n v="127502.03"/>
    <n v="131461.19"/>
    <n v="6.3378858411899941E-5"/>
    <n v="133182.12998123062"/>
    <m/>
    <m/>
    <n v="1961249509980.0408"/>
    <m/>
    <m/>
    <n v="119678638.48754333"/>
    <m/>
    <m/>
    <n v="9.4800916330251592"/>
    <m/>
    <m/>
    <n v="234.43825869999259"/>
    <m/>
    <m/>
    <n v="22.128634507402388"/>
    <m/>
    <m/>
    <m/>
    <n v="129734.31248829783"/>
    <m/>
    <m/>
    <s v=""/>
    <n v="203"/>
    <n v="0.92636423405654167"/>
    <n v="131166.53"/>
    <n v="780.4753388669925"/>
    <m/>
    <m/>
    <n v="1468.7848796137232"/>
    <n v="1.241087377927053"/>
    <m/>
    <m/>
    <n v="40064391555.249405"/>
    <m/>
    <m/>
    <m/>
    <n v="5.1320022769467029"/>
    <m/>
    <m/>
    <m/>
    <n v="4.3670301494336394"/>
    <m/>
    <m/>
    <e v="#VALUE!"/>
    <n v="723.24608332802291"/>
    <n v="534.52236524002137"/>
    <m/>
  </r>
  <r>
    <x v="197"/>
    <n v="13.58"/>
    <n v="14.59"/>
    <n v="196000.09"/>
    <n v="202087.88"/>
    <e v="#N/A"/>
    <n v="125782.98"/>
    <n v="129680.43"/>
    <n v="6.3378858411899941E-5"/>
    <n v="130551.32516903825"/>
    <m/>
    <m/>
    <n v="1883645990689.3708"/>
    <m/>
    <m/>
    <n v="116124338.47696635"/>
    <m/>
    <m/>
    <n v="9.5736618469268908"/>
    <m/>
    <m/>
    <n v="231.27179837428022"/>
    <m/>
    <m/>
    <n v="22.428978697560819"/>
    <m/>
    <m/>
    <m/>
    <n v="127162.83203066395"/>
    <m/>
    <m/>
    <s v=""/>
    <n v="204"/>
    <n v="0.93077450308430432"/>
    <n v="128609.28"/>
    <n v="765.19927593082491"/>
    <m/>
    <m/>
    <n v="1497.4206156768196"/>
    <n v="1.2651639340736367"/>
    <m/>
    <m/>
    <n v="38477111442.430603"/>
    <m/>
    <m/>
    <m/>
    <n v="5.2333358860896588"/>
    <m/>
    <m/>
    <m/>
    <n v="4.4535840124778225"/>
    <m/>
    <m/>
    <e v="#VALUE!"/>
    <n v="730.38465258877136"/>
    <n v="545.07674100105976"/>
    <m/>
  </r>
  <r>
    <x v="198"/>
    <n v="13.49"/>
    <n v="14.52"/>
    <n v="194807.13"/>
    <n v="200845.06"/>
    <e v="#N/A"/>
    <n v="125530.58"/>
    <n v="129411.99"/>
    <n v="6.3378858411899941E-5"/>
    <n v="129753.55696579439"/>
    <m/>
    <m/>
    <n v="1860511337616.5642"/>
    <m/>
    <m/>
    <n v="115052005.84242795"/>
    <m/>
    <m/>
    <n v="9.6028504287169731"/>
    <m/>
    <m/>
    <n v="230.80209334947145"/>
    <m/>
    <m/>
    <n v="22.476000128070513"/>
    <m/>
    <m/>
    <m/>
    <n v="126377.15787742351"/>
    <m/>
    <m/>
    <s v=""/>
    <n v="205"/>
    <n v="0.92906336088154273"/>
    <n v="127911.83"/>
    <n v="760.99016468422701"/>
    <m/>
    <m/>
    <n v="1505.5411495014689"/>
    <n v="1.2719043555346836"/>
    <m/>
    <m/>
    <n v="38002570085.822395"/>
    <m/>
    <m/>
    <m/>
    <n v="5.2652751284836778"/>
    <m/>
    <m/>
    <m/>
    <n v="4.4810913675541419"/>
    <m/>
    <m/>
    <e v="#VALUE!"/>
    <n v="732.61147995234194"/>
    <n v="548.40336450337486"/>
    <m/>
  </r>
  <r>
    <x v="199"/>
    <n v="13.23"/>
    <n v="14.31"/>
    <n v="192759.7"/>
    <n v="198695.99"/>
    <e v="#N/A"/>
    <n v="124016.53"/>
    <n v="127826.52"/>
    <n v="6.4915678809729371E-5"/>
    <n v="128380.45080131995"/>
    <m/>
    <m/>
    <n v="1820803539829.302"/>
    <m/>
    <m/>
    <n v="113202140.64901729"/>
    <m/>
    <m/>
    <n v="9.6534725409541338"/>
    <m/>
    <m/>
    <n v="228.00166280471214"/>
    <m/>
    <m/>
    <n v="22.753267544492775"/>
    <m/>
    <m/>
    <m/>
    <n v="125014.11524896749"/>
    <m/>
    <m/>
    <s v=""/>
    <n v="206"/>
    <n v="0.92452830188679247"/>
    <n v="126184.72"/>
    <n v="750.53917221603956"/>
    <m/>
    <m/>
    <n v="1525.8694895362842"/>
    <n v="1.2887114924911054"/>
    <m/>
    <m/>
    <n v="37185544984.612053"/>
    <m/>
    <m/>
    <m/>
    <n v="5.3208707692783737"/>
    <m/>
    <m/>
    <m/>
    <n v="4.5293982750096458"/>
    <m/>
    <m/>
    <e v="#VALUE!"/>
    <n v="736.47349371999098"/>
    <n v="554.193914041536"/>
    <m/>
  </r>
  <r>
    <x v="200"/>
    <n v="13.19"/>
    <n v="14.34"/>
    <n v="194533.74"/>
    <n v="200511.77"/>
    <e v="#N/A"/>
    <n v="123240.6"/>
    <n v="127018.45"/>
    <n v="6.4915678809729371E-5"/>
    <n v="129558.82518062797"/>
    <m/>
    <m/>
    <n v="1854118849893.1934"/>
    <m/>
    <m/>
    <n v="114752784.08870041"/>
    <m/>
    <m/>
    <n v="9.6091133851012884"/>
    <m/>
    <m/>
    <n v="226.56960785668412"/>
    <m/>
    <m/>
    <n v="22.897744435558071"/>
    <m/>
    <m/>
    <m/>
    <n v="126152.92550083472"/>
    <m/>
    <m/>
    <s v=""/>
    <n v="207"/>
    <n v="0.91980474198047413"/>
    <n v="125706.18"/>
    <n v="747.63446340334087"/>
    <m/>
    <m/>
    <n v="1531.6561615320909"/>
    <n v="1.2934761459343347"/>
    <m/>
    <m/>
    <n v="37863907948.56292"/>
    <m/>
    <m/>
    <m/>
    <n v="5.2720005235807053"/>
    <m/>
    <m/>
    <m/>
    <n v="4.4881317914301508"/>
    <m/>
    <m/>
    <e v="#VALUE!"/>
    <n v="733.08928743040792"/>
    <n v="549.10384628425504"/>
    <m/>
  </r>
  <r>
    <x v="201"/>
    <n v="12.56"/>
    <n v="13.94"/>
    <n v="188484.07"/>
    <n v="194263.18"/>
    <e v="#N/A"/>
    <n v="121546.23"/>
    <n v="125263.89"/>
    <n v="6.4915678809729371E-5"/>
    <n v="125526.70417677748"/>
    <m/>
    <m/>
    <n v="1738592534378.104"/>
    <m/>
    <m/>
    <n v="109387637.83305654"/>
    <m/>
    <m/>
    <n v="9.7585847876059955"/>
    <m/>
    <m/>
    <n v="223.44917321415429"/>
    <m/>
    <m/>
    <n v="23.214689094854503"/>
    <m/>
    <m/>
    <m/>
    <n v="122218.07967676141"/>
    <m/>
    <m/>
    <s v=""/>
    <n v="208"/>
    <n v="0.90100430416068877"/>
    <n v="123648.25"/>
    <n v="735.33755327974575"/>
    <m/>
    <m/>
    <n v="1556.7308329961488"/>
    <n v="1.3145269617238646"/>
    <m/>
    <m/>
    <n v="35502789832.769272"/>
    <m/>
    <m/>
    <m/>
    <n v="5.4360397753987808"/>
    <m/>
    <m/>
    <m/>
    <n v="4.6281256331483336"/>
    <m/>
    <m/>
    <e v="#VALUE!"/>
    <n v="744.49261670356384"/>
    <n v="566.18931198404198"/>
    <m/>
  </r>
  <r>
    <x v="202"/>
    <n v="12.84"/>
    <n v="14.22"/>
    <n v="188855.15"/>
    <n v="194633.03"/>
    <e v="#N/A"/>
    <n v="120578.24000000001"/>
    <n v="124258.16"/>
    <n v="6.4915678809729371E-5"/>
    <n v="125770.76938496537"/>
    <m/>
    <m/>
    <n v="1745247008259.5408"/>
    <m/>
    <m/>
    <n v="109698974.12350437"/>
    <m/>
    <m/>
    <n v="9.7490415466423972"/>
    <m/>
    <m/>
    <n v="221.66422658014329"/>
    <m/>
    <m/>
    <n v="23.401730858653515"/>
    <m/>
    <m/>
    <m/>
    <n v="122447.24329790751"/>
    <m/>
    <m/>
    <s v=""/>
    <n v="209"/>
    <n v="0.90295358649789026"/>
    <n v="123054.9"/>
    <n v="731.75175281863346"/>
    <m/>
    <m/>
    <n v="1564.2011064513597"/>
    <n v="1.3207097652232413"/>
    <m/>
    <m/>
    <n v="35636773602.076019"/>
    <m/>
    <m/>
    <m/>
    <n v="5.4254376104697544"/>
    <m/>
    <m/>
    <m/>
    <n v="4.6194433420207428"/>
    <m/>
    <m/>
    <e v="#VALUE!"/>
    <n v="743.76455289190892"/>
    <n v="565.08504624745308"/>
    <m/>
  </r>
  <r>
    <x v="203"/>
    <n v="12.43"/>
    <n v="13.93"/>
    <n v="186664.67"/>
    <n v="192362.9"/>
    <e v="#N/A"/>
    <n v="120017.74"/>
    <n v="123672.49"/>
    <n v="6.4915678809729371E-5"/>
    <n v="124308.95694933239"/>
    <m/>
    <m/>
    <n v="1704568732075.4717"/>
    <m/>
    <m/>
    <n v="107778706.26211204"/>
    <m/>
    <m/>
    <n v="9.8056409903261326"/>
    <m/>
    <m/>
    <n v="220.62845519649909"/>
    <m/>
    <m/>
    <n v="23.51268766914928"/>
    <m/>
    <m/>
    <m/>
    <n v="121015.5811073941"/>
    <m/>
    <m/>
    <s v=""/>
    <n v="210"/>
    <n v="0.89231873653984206"/>
    <n v="122275.32"/>
    <n v="727.05916886134162"/>
    <m/>
    <m/>
    <n v="1574.1106663190881"/>
    <n v="1.3289507644126239"/>
    <m/>
    <m/>
    <n v="34804291560.826012"/>
    <m/>
    <m/>
    <m/>
    <n v="5.4884623339979699"/>
    <m/>
    <m/>
    <m/>
    <n v="4.6734533987963243"/>
    <m/>
    <m/>
    <e v="#VALUE!"/>
    <n v="748.08258351306904"/>
    <n v="571.64936996964423"/>
    <m/>
  </r>
  <r>
    <x v="204"/>
    <n v="12.47"/>
    <n v="13.52"/>
    <n v="180719.43"/>
    <n v="186186.21"/>
    <e v="#N/A"/>
    <n v="117021.16"/>
    <n v="120552.54"/>
    <n v="6.5754036068232935E-5"/>
    <n v="120337.99868390545"/>
    <m/>
    <m/>
    <n v="1595233906364.5034"/>
    <m/>
    <m/>
    <n v="102583679.58394033"/>
    <m/>
    <m/>
    <n v="9.962031237670729"/>
    <m/>
    <m/>
    <n v="215.09886529889076"/>
    <m/>
    <m/>
    <n v="24.108628429713981"/>
    <m/>
    <m/>
    <m/>
    <n v="117116.34546594818"/>
    <m/>
    <m/>
    <s v=""/>
    <n v="211"/>
    <n v="0.92233727810650901"/>
    <n v="118789.62"/>
    <n v="706.11232603128849"/>
    <m/>
    <m/>
    <n v="1618.9838062919662"/>
    <n v="1.3663169359330571"/>
    <m/>
    <m/>
    <n v="32564799963.121269"/>
    <m/>
    <m/>
    <m/>
    <n v="5.663639232801458"/>
    <m/>
    <m/>
    <m/>
    <n v="4.8240548715442175"/>
    <m/>
    <m/>
    <e v="#VALUE!"/>
    <n v="760.01375867899799"/>
    <n v="589.89487440062851"/>
    <m/>
  </r>
  <r>
    <x v="205"/>
    <n v="13.18"/>
    <n v="14.24"/>
    <n v="182854.3"/>
    <n v="188373.42"/>
    <e v="#N/A"/>
    <n v="118226.13"/>
    <n v="121785.95"/>
    <n v="6.5754036068232935E-5"/>
    <n v="121756.603421341"/>
    <m/>
    <m/>
    <n v="1632747262672.1401"/>
    <m/>
    <m/>
    <n v="104390320.90274636"/>
    <m/>
    <m/>
    <n v="9.9032593283785761"/>
    <m/>
    <m/>
    <n v="217.30844515842381"/>
    <m/>
    <m/>
    <n v="23.862652114871373"/>
    <m/>
    <m/>
    <m/>
    <n v="118488.75319158754"/>
    <m/>
    <m/>
    <s v=""/>
    <n v="212"/>
    <n v="0.925561797752809"/>
    <n v="119805.26"/>
    <n v="712.09391334500992"/>
    <m/>
    <m/>
    <n v="1605.1416480880559"/>
    <n v="1.3545066435591036"/>
    <m/>
    <m/>
    <n v="33328782392.792103"/>
    <m/>
    <m/>
    <m/>
    <n v="5.5968453240851579"/>
    <m/>
    <m/>
    <m/>
    <n v="4.7675217577206119"/>
    <m/>
    <m/>
    <e v="#VALUE!"/>
    <n v="755.52998838956501"/>
    <n v="582.93797217339409"/>
    <m/>
  </r>
  <r>
    <x v="206"/>
    <n v="13.83"/>
    <n v="14.63"/>
    <n v="184845.27"/>
    <n v="190412.1"/>
    <e v="#N/A"/>
    <n v="118878.53"/>
    <n v="122449.99"/>
    <n v="6.5754036068232935E-5"/>
    <n v="123079.32301312037"/>
    <m/>
    <m/>
    <n v="1668122504136.5938"/>
    <m/>
    <m/>
    <n v="106083957.22185396"/>
    <m/>
    <m/>
    <n v="9.8494137273688498"/>
    <m/>
    <m/>
    <n v="218.50227702580091"/>
    <m/>
    <m/>
    <n v="23.733223322679947"/>
    <m/>
    <m/>
    <m/>
    <n v="119767.6577014278"/>
    <m/>
    <m/>
    <s v=""/>
    <n v="213"/>
    <n v="0.94531784005468211"/>
    <n v="120731.94"/>
    <n v="717.54584649032404"/>
    <m/>
    <m/>
    <n v="1592.7260608054085"/>
    <n v="1.3439022827548828"/>
    <m/>
    <m/>
    <n v="34049039508.169209"/>
    <m/>
    <m/>
    <m/>
    <n v="5.5360153543826236"/>
    <m/>
    <m/>
    <m/>
    <n v="4.7160607007510729"/>
    <m/>
    <m/>
    <e v="#VALUE!"/>
    <n v="751.42205129968897"/>
    <n v="576.60224246630935"/>
    <m/>
  </r>
  <r>
    <x v="207"/>
    <n v="14.36"/>
    <n v="15.06"/>
    <n v="188661.91"/>
    <n v="194331.17"/>
    <e v="#N/A"/>
    <n v="120282.6"/>
    <n v="123888.19"/>
    <n v="6.5754036068232935E-5"/>
    <n v="125617.57174306487"/>
    <m/>
    <m/>
    <n v="1736824930343.2351"/>
    <m/>
    <m/>
    <n v="109358045.40172829"/>
    <m/>
    <m/>
    <n v="9.7477994832587989"/>
    <m/>
    <m/>
    <n v="221.07760869250626"/>
    <m/>
    <m/>
    <n v="23.455146526974854"/>
    <m/>
    <m/>
    <m/>
    <n v="122229.20447968027"/>
    <m/>
    <m/>
    <s v=""/>
    <n v="214"/>
    <n v="0.95351925630810086"/>
    <n v="122494.39999999999"/>
    <n v="727.96382528856884"/>
    <m/>
    <m/>
    <n v="1569.4752460406735"/>
    <n v="1.3241582938542149"/>
    <m/>
    <m/>
    <n v="35449442450.092979"/>
    <m/>
    <m/>
    <m/>
    <n v="5.4218203142801347"/>
    <m/>
    <m/>
    <m/>
    <n v="4.6191274153680837"/>
    <m/>
    <m/>
    <e v="#VALUE!"/>
    <n v="743.66979458025889"/>
    <n v="564.70828770162495"/>
    <m/>
  </r>
  <r>
    <x v="208"/>
    <n v="14.65"/>
    <n v="15.71"/>
    <n v="187654.97"/>
    <n v="193255.64"/>
    <e v="#N/A"/>
    <n v="120292.43"/>
    <n v="123873.88"/>
    <n v="6.4636240757920405E-5"/>
    <n v="124937.97680359827"/>
    <m/>
    <m/>
    <n v="1717700065962.6157"/>
    <m/>
    <m/>
    <n v="108447058.98425627"/>
    <m/>
    <m/>
    <n v="9.7740109692747925"/>
    <m/>
    <m/>
    <n v="221.07950317879514"/>
    <m/>
    <m/>
    <n v="23.459801648125332"/>
    <m/>
    <m/>
    <m/>
    <n v="121542.23447891331"/>
    <m/>
    <m/>
    <s v=""/>
    <n v="215"/>
    <n v="0.93252705283259063"/>
    <n v="122360.52"/>
    <n v="726.99787537771329"/>
    <m/>
    <m/>
    <n v="1571.190600750276"/>
    <n v="1.3252285852231855"/>
    <m/>
    <m/>
    <n v="35053507056.966164"/>
    <m/>
    <m/>
    <m/>
    <n v="5.4510657675858738"/>
    <m/>
    <m/>
    <m/>
    <n v="4.6450929377846801"/>
    <m/>
    <m/>
    <e v="#VALUE!"/>
    <n v="745.66949620057176"/>
    <n v="567.75434030057295"/>
    <m/>
  </r>
  <r>
    <x v="209"/>
    <n v="14.06"/>
    <n v="14.65"/>
    <n v="186293.69"/>
    <n v="191841.24"/>
    <e v="#N/A"/>
    <n v="120600.49"/>
    <n v="124183.1"/>
    <n v="6.4636240757920405E-5"/>
    <n v="124028.63184842949"/>
    <m/>
    <m/>
    <n v="1692589936092.6992"/>
    <m/>
    <m/>
    <n v="107255476.47074743"/>
    <m/>
    <m/>
    <n v="9.8095226777548845"/>
    <m/>
    <m/>
    <n v="221.64026689436"/>
    <m/>
    <m/>
    <n v="23.401887193887045"/>
    <m/>
    <m/>
    <m/>
    <n v="120649.21995121051"/>
    <m/>
    <m/>
    <s v=""/>
    <n v="216"/>
    <n v="0.95972696245733791"/>
    <n v="122919.38"/>
    <n v="730.26128453786657"/>
    <m/>
    <m/>
    <n v="1564.0144660040744"/>
    <n v="1.3190507877717552"/>
    <m/>
    <m/>
    <n v="34539243652.017807"/>
    <m/>
    <m/>
    <m/>
    <n v="5.4907053018780747"/>
    <m/>
    <m/>
    <m/>
    <n v="4.6792188354672941"/>
    <m/>
    <m/>
    <e v="#VALUE!"/>
    <n v="748.37872149761847"/>
    <n v="571.88298570707616"/>
    <m/>
  </r>
  <r>
    <x v="210"/>
    <n v="13.44"/>
    <n v="14.21"/>
    <n v="183042.63"/>
    <n v="188480.96"/>
    <e v="#N/A"/>
    <n v="119808.02"/>
    <n v="123359.06"/>
    <n v="6.4636240757920405E-5"/>
    <n v="121861.20421133147"/>
    <m/>
    <m/>
    <n v="1633327058546.6411"/>
    <m/>
    <m/>
    <n v="104436453.9858443"/>
    <m/>
    <m/>
    <n v="9.8951766396487919"/>
    <m/>
    <m/>
    <n v="220.17849215143531"/>
    <m/>
    <m/>
    <n v="23.557826112617331"/>
    <m/>
    <m/>
    <m/>
    <n v="118532.52529512098"/>
    <m/>
    <m/>
    <s v=""/>
    <n v="217"/>
    <n v="0.94581280788177335"/>
    <n v="122068.57"/>
    <n v="725.1500156525999"/>
    <m/>
    <m/>
    <n v="1574.840091286442"/>
    <n v="1.3280549458330722"/>
    <m/>
    <m/>
    <n v="33328145736.147633"/>
    <m/>
    <m/>
    <m/>
    <n v="5.5866199656814546"/>
    <m/>
    <m/>
    <m/>
    <n v="4.7613114067203588"/>
    <m/>
    <m/>
    <e v="#VALUE!"/>
    <n v="754.91335163194015"/>
    <n v="581.87295262265718"/>
    <m/>
  </r>
  <r>
    <x v="211"/>
    <n v="13.24"/>
    <n v="13.85"/>
    <n v="180713.33"/>
    <n v="186070.27"/>
    <e v="#N/A"/>
    <n v="116006.62"/>
    <n v="119437.02"/>
    <n v="6.4636240757920405E-5"/>
    <n v="120307.53184332211"/>
    <m/>
    <m/>
    <n v="1591577156337.1943"/>
    <m/>
    <m/>
    <n v="102431842.98945209"/>
    <m/>
    <m/>
    <n v="9.958197587736997"/>
    <m/>
    <m/>
    <n v="213.18722955513769"/>
    <m/>
    <m/>
    <n v="24.307488470051585"/>
    <m/>
    <m/>
    <m/>
    <n v="117013.11642108868"/>
    <m/>
    <m/>
    <s v=""/>
    <n v="218"/>
    <n v="0.95595667870036105"/>
    <n v="118825.26"/>
    <n v="705.82797117982295"/>
    <m/>
    <m/>
    <n v="1616.6829228725762"/>
    <n v="1.3632115638026931"/>
    <m/>
    <m/>
    <n v="32474510834.644417"/>
    <m/>
    <m/>
    <m/>
    <n v="5.6578098573215403"/>
    <m/>
    <m/>
    <m/>
    <n v="4.8223423812835549"/>
    <m/>
    <m/>
    <e v="#VALUE!"/>
    <n v="759.72128552507149"/>
    <n v="589.2877173104232"/>
    <m/>
  </r>
  <r>
    <x v="212"/>
    <n v="13.24"/>
    <n v="13.87"/>
    <n v="179091.17"/>
    <n v="184388"/>
    <e v="#N/A"/>
    <n v="115822.97"/>
    <n v="119240.22"/>
    <n v="6.4636240757920405E-5"/>
    <n v="119224.69288241191"/>
    <m/>
    <m/>
    <n v="1562828475909.4712"/>
    <m/>
    <m/>
    <n v="101041737.47319166"/>
    <m/>
    <m/>
    <n v="10.002953494820698"/>
    <m/>
    <m/>
    <n v="212.84454296468496"/>
    <m/>
    <m/>
    <n v="24.348213863996104"/>
    <m/>
    <m/>
    <m/>
    <n v="115951.85967395887"/>
    <m/>
    <m/>
    <s v=""/>
    <n v="219"/>
    <n v="0.95457822638788759"/>
    <n v="118871.59"/>
    <n v="706.04803960725076"/>
    <m/>
    <m/>
    <n v="1616.0525777774619"/>
    <n v="1.3625508726551365"/>
    <m/>
    <m/>
    <n v="31886229138.352264"/>
    <m/>
    <m/>
    <m/>
    <n v="5.7086964835665386"/>
    <m/>
    <m/>
    <m/>
    <n v="4.8660759469267179"/>
    <m/>
    <m/>
    <e v="#VALUE!"/>
    <n v="763.13576038007352"/>
    <n v="594.58780066029738"/>
    <m/>
  </r>
  <r>
    <x v="213"/>
    <n v="12.82"/>
    <n v="13.36"/>
    <n v="176979.53"/>
    <n v="182178.15"/>
    <e v="#N/A"/>
    <n v="113980.93"/>
    <n v="117320.7"/>
    <n v="6.8968338003738694E-5"/>
    <n v="117810.31217094364"/>
    <m/>
    <m/>
    <n v="1525476902361.4031"/>
    <m/>
    <m/>
    <n v="99222438.265927613"/>
    <m/>
    <m/>
    <n v="10.062109391311356"/>
    <m/>
    <m/>
    <n v="209.444157270175"/>
    <m/>
    <m/>
    <n v="24.742543359401669"/>
    <m/>
    <m/>
    <m/>
    <n v="114552.31531229855"/>
    <m/>
    <m/>
    <s v=""/>
    <n v="220"/>
    <n v="0.95958083832335339"/>
    <n v="117136.7"/>
    <n v="695.58054832756341"/>
    <m/>
    <m/>
    <n v="1639.638309714423"/>
    <n v="1.382043729289991"/>
    <m/>
    <m/>
    <n v="31118783929.353851"/>
    <m/>
    <m/>
    <m/>
    <n v="5.7763067913509207"/>
    <m/>
    <m/>
    <m/>
    <n v="4.9248032957320147"/>
    <m/>
    <m/>
    <e v="#VALUE!"/>
    <n v="767.64882545357784"/>
    <n v="601.62973472058673"/>
    <m/>
  </r>
  <r>
    <x v="214"/>
    <n v="12.03"/>
    <n v="12.92"/>
    <n v="171258.92"/>
    <n v="176276.94"/>
    <e v="#N/A"/>
    <n v="111298.19"/>
    <n v="114551.26"/>
    <n v="6.8968338003738694E-5"/>
    <n v="113999.48266835973"/>
    <m/>
    <m/>
    <n v="1426682710883.1372"/>
    <m/>
    <m/>
    <n v="94400435.306844369"/>
    <m/>
    <m/>
    <n v="10.224811816464602"/>
    <m/>
    <m/>
    <n v="204.50953691112571"/>
    <m/>
    <m/>
    <n v="25.327418992107113"/>
    <m/>
    <m/>
    <m/>
    <n v="110838.48815356768"/>
    <m/>
    <m/>
    <s v=""/>
    <n v="221"/>
    <n v="0.93111455108359131"/>
    <n v="113773.42"/>
    <n v="675.55598335182538"/>
    <m/>
    <m/>
    <n v="1686.7163197172345"/>
    <n v="1.421590799598929"/>
    <m/>
    <m/>
    <n v="29101771328.759632"/>
    <m/>
    <m/>
    <m/>
    <n v="5.9631381965325891"/>
    <m/>
    <m/>
    <m/>
    <n v="5.0844927093166463"/>
    <m/>
    <m/>
    <e v="#VALUE!"/>
    <n v="780.06156325139864"/>
    <n v="621.08911123868086"/>
    <m/>
  </r>
  <r>
    <x v="215"/>
    <n v="11.66"/>
    <n v="12.35"/>
    <n v="163518.81"/>
    <n v="168297.88"/>
    <e v="#N/A"/>
    <n v="108333.27"/>
    <n v="111491.77"/>
    <n v="6.8968338003738694E-5"/>
    <n v="108844.57995598928"/>
    <m/>
    <m/>
    <n v="1297557830657.5627"/>
    <m/>
    <m/>
    <n v="87990130.932864785"/>
    <m/>
    <m/>
    <n v="10.455949366439754"/>
    <m/>
    <m/>
    <n v="199.05666621714994"/>
    <m/>
    <m/>
    <n v="26.004707504508357"/>
    <m/>
    <m/>
    <m/>
    <n v="105818.41255078866"/>
    <m/>
    <m/>
    <s v=""/>
    <n v="222"/>
    <n v="0.94412955465587045"/>
    <n v="110642.24000000001"/>
    <n v="656.91258105712905"/>
    <m/>
    <m/>
    <n v="1733.1367613807809"/>
    <n v="1.4605762034899403"/>
    <m/>
    <m/>
    <n v="26466334259.605999"/>
    <m/>
    <m/>
    <m/>
    <n v="6.2327654267348898"/>
    <m/>
    <m/>
    <m/>
    <n v="5.3148089078703995"/>
    <m/>
    <m/>
    <e v="#VALUE!"/>
    <n v="797.69528813515478"/>
    <n v="649.17206542368865"/>
    <m/>
  </r>
  <r>
    <x v="216"/>
    <n v="11.79"/>
    <n v="12.5"/>
    <n v="162471.23000000001"/>
    <n v="167208.07999999999"/>
    <e v="#N/A"/>
    <n v="107634.03"/>
    <n v="110764.46"/>
    <n v="6.8968338003738694E-5"/>
    <n v="108144.63230639174"/>
    <m/>
    <m/>
    <n v="1280783792807.0366"/>
    <m/>
    <m/>
    <n v="87134635.381815434"/>
    <m/>
    <m/>
    <n v="10.489529692833706"/>
    <m/>
    <m/>
    <n v="197.76702723822581"/>
    <m/>
    <m/>
    <n v="26.175184792412477"/>
    <m/>
    <m/>
    <m/>
    <n v="105130.16916553149"/>
    <m/>
    <m/>
    <s v=""/>
    <n v="223"/>
    <n v="0.94319999999999993"/>
    <n v="110455.37"/>
    <n v="655.75187732815573"/>
    <m/>
    <m/>
    <n v="1736.0639550691878"/>
    <n v="1.4629043656162015"/>
    <m/>
    <m/>
    <n v="26122692500.170559"/>
    <m/>
    <m/>
    <m/>
    <n v="6.272833047747433"/>
    <m/>
    <m/>
    <m/>
    <n v="5.3493956239767355"/>
    <m/>
    <m/>
    <e v="#VALUE!"/>
    <n v="800.25716627741826"/>
    <n v="653.34529809144715"/>
    <m/>
  </r>
  <r>
    <x v="217"/>
    <n v="11.21"/>
    <n v="12.19"/>
    <n v="154698.76"/>
    <n v="159197.47"/>
    <e v="#N/A"/>
    <n v="103975.27"/>
    <n v="106991.65"/>
    <n v="6.8968338003738694E-5"/>
    <n v="102968.58456329264"/>
    <m/>
    <m/>
    <n v="1158091650584.0266"/>
    <m/>
    <m/>
    <n v="80872186.574360088"/>
    <m/>
    <m/>
    <n v="10.740516498478943"/>
    <m/>
    <m/>
    <n v="191.03975441538805"/>
    <m/>
    <m/>
    <n v="27.067617998664083"/>
    <m/>
    <m/>
    <m/>
    <n v="100090.71028208741"/>
    <m/>
    <m/>
    <s v=""/>
    <n v="224"/>
    <n v="0.91960623461853985"/>
    <n v="104776.25"/>
    <n v="621.987485319813"/>
    <m/>
    <m/>
    <n v="1825.3245815875048"/>
    <n v="1.5379745451242963"/>
    <m/>
    <m/>
    <n v="23618922986.328232"/>
    <m/>
    <m/>
    <m/>
    <n v="6.5730459762284497"/>
    <m/>
    <m/>
    <m/>
    <n v="5.6058539200893449"/>
    <m/>
    <m/>
    <e v="#VALUE!"/>
    <n v="819.4052115892971"/>
    <n v="684.61389774272777"/>
    <m/>
  </r>
  <r>
    <x v="218"/>
    <n v="11.73"/>
    <n v="12.54"/>
    <n v="155060.57999999999"/>
    <n v="159536.87"/>
    <e v="#N/A"/>
    <n v="104386.87"/>
    <n v="107393.06"/>
    <n v="6.9108111824478513E-5"/>
    <n v="103201.86484917018"/>
    <m/>
    <m/>
    <n v="1163113022754.1099"/>
    <m/>
    <m/>
    <n v="81128475.086829141"/>
    <m/>
    <m/>
    <n v="10.728229684400109"/>
    <m/>
    <m/>
    <n v="191.78198114348695"/>
    <m/>
    <m/>
    <n v="26.968664711434325"/>
    <m/>
    <m/>
    <m/>
    <n v="100295.44188208229"/>
    <m/>
    <m/>
    <s v=""/>
    <n v="225"/>
    <n v="0.93540669856459335"/>
    <n v="105600.8"/>
    <n v="626.73546122756011"/>
    <m/>
    <m/>
    <n v="1810.9599580802883"/>
    <n v="1.5254373676359796"/>
    <m/>
    <m/>
    <n v="23717233525.176228"/>
    <m/>
    <m/>
    <m/>
    <n v="6.5581161891676132"/>
    <m/>
    <m/>
    <m/>
    <n v="5.5944392870181359"/>
    <m/>
    <m/>
    <e v="#VALUE!"/>
    <n v="818.46783772171352"/>
    <n v="683.05888964615372"/>
    <m/>
  </r>
  <r>
    <x v="219"/>
    <n v="11.6"/>
    <n v="12.18"/>
    <n v="155871.31"/>
    <n v="160359.98000000001"/>
    <e v="#N/A"/>
    <n v="102810.53"/>
    <n v="105763.91"/>
    <n v="6.9108111824478513E-5"/>
    <n v="103738.92338976912"/>
    <m/>
    <m/>
    <n v="1175142975742.592"/>
    <m/>
    <m/>
    <n v="81755549.050338492"/>
    <m/>
    <m/>
    <n v="10.700275714921741"/>
    <m/>
    <m/>
    <n v="188.88128698634708"/>
    <m/>
    <m/>
    <n v="27.378658095824303"/>
    <m/>
    <m/>
    <m/>
    <n v="100810.00324168833"/>
    <m/>
    <m/>
    <s v=""/>
    <n v="226"/>
    <n v="0.95238095238095233"/>
    <n v="105098.14"/>
    <n v="623.7034953537576"/>
    <m/>
    <m/>
    <n v="1819.5801307733798"/>
    <n v="1.5325531608644998"/>
    <m/>
    <m/>
    <n v="23961158083.042561"/>
    <m/>
    <m/>
    <m/>
    <n v="6.5239765600013859"/>
    <m/>
    <m/>
    <m/>
    <n v="5.5657542720717439"/>
    <m/>
    <m/>
    <e v="#VALUE!"/>
    <n v="816.33520021974357"/>
    <n v="679.50308543064864"/>
    <m/>
  </r>
  <r>
    <x v="220"/>
    <n v="12"/>
    <n v="12.51"/>
    <n v="157168.41"/>
    <n v="161683.35999999999"/>
    <e v="#N/A"/>
    <n v="103784.59"/>
    <n v="106758.64"/>
    <n v="6.9108111824478513E-5"/>
    <n v="104599.64751017092"/>
    <m/>
    <m/>
    <n v="1194567398971.5886"/>
    <m/>
    <m/>
    <n v="82766793.976679161"/>
    <m/>
    <m/>
    <n v="10.655846041983612"/>
    <m/>
    <m/>
    <n v="190.66615976396449"/>
    <m/>
    <m/>
    <n v="27.122027709373288"/>
    <m/>
    <m/>
    <m/>
    <n v="101639.01967157355"/>
    <m/>
    <m/>
    <s v=""/>
    <n v="227"/>
    <n v="0.95923261390887293"/>
    <n v="105898.61"/>
    <n v="628.404802724403"/>
    <m/>
    <m/>
    <n v="1805.7214715499133"/>
    <n v="1.520736444143812"/>
    <m/>
    <m/>
    <n v="24355818980.595482"/>
    <m/>
    <m/>
    <m/>
    <n v="6.4698357176572987"/>
    <m/>
    <m/>
    <m/>
    <n v="5.5199998700653925"/>
    <m/>
    <m/>
    <e v="#VALUE!"/>
    <n v="812.94561410813822"/>
    <n v="673.86406004754485"/>
    <m/>
  </r>
  <r>
    <x v="221"/>
    <n v="11.51"/>
    <n v="12.27"/>
    <n v="154534.12"/>
    <n v="158962.22"/>
    <e v="#N/A"/>
    <n v="103198.45"/>
    <n v="106148.33"/>
    <n v="6.9108111824478513E-5"/>
    <n v="102843.95152419148"/>
    <m/>
    <m/>
    <n v="1154385718773.9192"/>
    <m/>
    <m/>
    <n v="80676565.694360942"/>
    <m/>
    <m/>
    <n v="10.745235606894406"/>
    <m/>
    <m/>
    <n v="189.58471939918485"/>
    <m/>
    <m/>
    <n v="27.277953126627462"/>
    <m/>
    <m/>
    <m/>
    <n v="99925.554627199555"/>
    <m/>
    <m/>
    <s v=""/>
    <n v="228"/>
    <n v="0.93806030969845156"/>
    <n v="104697.75"/>
    <n v="621.23036087493097"/>
    <m/>
    <m/>
    <n v="1826.1978374467408"/>
    <n v="1.5378353690152984"/>
    <m/>
    <m/>
    <n v="23535206255.843044"/>
    <m/>
    <m/>
    <m/>
    <n v="6.5784170086774569"/>
    <m/>
    <m/>
    <m/>
    <n v="5.6130820734608138"/>
    <m/>
    <m/>
    <e v="#VALUE!"/>
    <n v="819.76523729478652"/>
    <n v="685.17331623350287"/>
    <m/>
  </r>
  <r>
    <x v="222"/>
    <n v="11.43"/>
    <n v="11.96"/>
    <n v="150629.54"/>
    <n v="154934.76999999999"/>
    <e v="#N/A"/>
    <n v="99765.68"/>
    <n v="102610.1"/>
    <n v="6.9108111824478513E-5"/>
    <n v="100242.97142856153"/>
    <m/>
    <m/>
    <n v="1095917124399.8418"/>
    <m/>
    <m/>
    <n v="77609802.075014889"/>
    <m/>
    <m/>
    <n v="10.881072470187611"/>
    <m/>
    <m/>
    <n v="183.27394700795014"/>
    <m/>
    <m/>
    <n v="28.18811140557624"/>
    <m/>
    <m/>
    <m/>
    <n v="97391.04959863839"/>
    <m/>
    <m/>
    <s v=""/>
    <n v="229"/>
    <n v="0.95568561872909685"/>
    <n v="101582.96"/>
    <n v="602.70150420654284"/>
    <m/>
    <m/>
    <n v="1880.5277801828618"/>
    <n v="1.5834363250347647"/>
    <m/>
    <m/>
    <n v="22341882344.65757"/>
    <m/>
    <m/>
    <m/>
    <n v="6.7447729317800826"/>
    <m/>
    <m/>
    <m/>
    <n v="5.7554793979235734"/>
    <m/>
    <m/>
    <e v="#VALUE!"/>
    <n v="830.12837334361234"/>
    <n v="702.50007422968326"/>
    <m/>
  </r>
  <r>
    <x v="223"/>
    <n v="11.52"/>
    <n v="12.01"/>
    <n v="152157.47"/>
    <n v="156474.25"/>
    <e v="#N/A"/>
    <n v="99833.63"/>
    <n v="102658.71"/>
    <n v="7.0785537874762383E-5"/>
    <n v="101252.39178429582"/>
    <m/>
    <m/>
    <n v="1117781644686.6328"/>
    <m/>
    <m/>
    <n v="78764268.860568747"/>
    <m/>
    <m/>
    <n v="10.826168237285962"/>
    <m/>
    <m/>
    <n v="183.38535873107747"/>
    <m/>
    <m/>
    <n v="28.177614661903227"/>
    <m/>
    <m/>
    <m/>
    <n v="98350.26906739999"/>
    <m/>
    <m/>
    <s v=""/>
    <n v="230"/>
    <n v="0.95920066611157362"/>
    <n v="101616.03"/>
    <n v="602.75649601047905"/>
    <m/>
    <m/>
    <n v="1879.9155805217115"/>
    <n v="1.5824707285280677"/>
    <m/>
    <m/>
    <n v="22783570629.514526"/>
    <m/>
    <m/>
    <m/>
    <n v="6.6768217602032349"/>
    <m/>
    <m/>
    <m/>
    <n v="5.6988403028047268"/>
    <m/>
    <m/>
    <e v="#VALUE!"/>
    <n v="825.93967212200027"/>
    <n v="695.42263758955448"/>
    <m/>
  </r>
  <r>
    <x v="224"/>
    <n v="11.27"/>
    <n v="11.65"/>
    <n v="152455.43"/>
    <n v="156769.57999999999"/>
    <e v="#N/A"/>
    <n v="99467.94"/>
    <n v="102275.4"/>
    <n v="7.0785537874762383E-5"/>
    <n v="101448.19397770315"/>
    <m/>
    <m/>
    <n v="1122029754842.915"/>
    <m/>
    <m/>
    <n v="78986501.348011538"/>
    <m/>
    <m/>
    <n v="10.815670053936234"/>
    <m/>
    <m/>
    <n v="182.70916403094415"/>
    <m/>
    <m/>
    <n v="28.283780975769208"/>
    <m/>
    <m/>
    <m/>
    <n v="98533.061085594018"/>
    <m/>
    <m/>
    <s v=""/>
    <n v="231"/>
    <n v="0.96738197424892702"/>
    <n v="101229.78"/>
    <n v="600.41848860696064"/>
    <m/>
    <m/>
    <n v="1887.0612778391182"/>
    <n v="1.5883352363460272"/>
    <m/>
    <m/>
    <n v="22868803524.370583"/>
    <m/>
    <m/>
    <m/>
    <n v="6.6639095171299854"/>
    <m/>
    <m/>
    <m/>
    <n v="5.6882765462933209"/>
    <m/>
    <m/>
    <e v="#VALUE!"/>
    <n v="825.13875475920804"/>
    <n v="694.07776626339171"/>
    <m/>
  </r>
  <r>
    <x v="225"/>
    <n v="11.1"/>
    <n v="11.52"/>
    <n v="151829.93"/>
    <n v="156115.28"/>
    <e v="#N/A"/>
    <n v="98238.74"/>
    <n v="101004.26"/>
    <n v="7.0785537874762383E-5"/>
    <n v="101029.50490761496"/>
    <m/>
    <m/>
    <n v="1112692317309.4695"/>
    <m/>
    <m/>
    <n v="78491256.693872586"/>
    <m/>
    <m/>
    <n v="10.837958326577718"/>
    <m/>
    <m/>
    <n v="180.44688969558018"/>
    <m/>
    <m/>
    <n v="28.636276617500712"/>
    <m/>
    <m/>
    <m/>
    <n v="98118.996745977551"/>
    <m/>
    <m/>
    <s v=""/>
    <n v="232"/>
    <n v="0.96354166666666663"/>
    <n v="99604.2"/>
    <n v="590.73064842816086"/>
    <m/>
    <m/>
    <n v="1917.3643079556487"/>
    <n v="1.6136882453828794"/>
    <m/>
    <m/>
    <n v="22677146942.242138"/>
    <m/>
    <m/>
    <m/>
    <n v="6.6914106161220186"/>
    <m/>
    <m/>
    <m/>
    <n v="5.7122104342684636"/>
    <m/>
    <m/>
    <e v="#VALUE!"/>
    <n v="826.83915033723645"/>
    <n v="696.94213609151029"/>
    <m/>
  </r>
  <r>
    <x v="226"/>
    <n v="11.77"/>
    <n v="12.18"/>
    <n v="153302.12"/>
    <n v="157617.97"/>
    <e v="#N/A"/>
    <n v="99967.7"/>
    <n v="102774.75"/>
    <n v="7.0785537874762383E-5"/>
    <n v="102006.63091510284"/>
    <m/>
    <m/>
    <n v="1134141801598.8479"/>
    <m/>
    <m/>
    <n v="79623771.347049773"/>
    <m/>
    <m/>
    <n v="10.785517134047875"/>
    <m/>
    <m/>
    <n v="183.61820075616816"/>
    <m/>
    <m/>
    <n v="28.135266119706916"/>
    <m/>
    <m/>
    <m/>
    <n v="99060.592869924745"/>
    <m/>
    <m/>
    <s v=""/>
    <n v="233"/>
    <n v="0.9663382594417077"/>
    <n v="101699.64"/>
    <n v="603.11114722986747"/>
    <m/>
    <m/>
    <n v="1877.0274359616706"/>
    <n v="1.5795902585986223"/>
    <m/>
    <m/>
    <n v="23112926487.031509"/>
    <m/>
    <m/>
    <m/>
    <n v="6.6266936866489008"/>
    <m/>
    <m/>
    <m/>
    <n v="5.6574186758985672"/>
    <m/>
    <m/>
    <e v="#VALUE!"/>
    <n v="822.83835703581599"/>
    <n v="690.20156109830828"/>
    <m/>
  </r>
  <r>
    <x v="227"/>
    <n v="11.18"/>
    <n v="12.13"/>
    <n v="153409.10999999999"/>
    <n v="157716.82"/>
    <e v="#N/A"/>
    <n v="100118.55"/>
    <n v="102922.56"/>
    <n v="7.0785537874762383E-5"/>
    <n v="102075.33262169099"/>
    <m/>
    <m/>
    <n v="1135593401881.7488"/>
    <m/>
    <m/>
    <n v="79697911.102210954"/>
    <m/>
    <m/>
    <n v="10.781854438359439"/>
    <m/>
    <m/>
    <n v="183.89079428620346"/>
    <m/>
    <m/>
    <n v="28.095751739532403"/>
    <m/>
    <m/>
    <m/>
    <n v="99119.867176213622"/>
    <m/>
    <m/>
    <s v=""/>
    <n v="234"/>
    <n v="0.92168178070898588"/>
    <n v="101571.03"/>
    <n v="602.30141641868897"/>
    <m/>
    <m/>
    <n v="1879.4011365818403"/>
    <n v="1.5814378924474484"/>
    <m/>
    <m/>
    <n v="23141137147.595619"/>
    <m/>
    <m/>
    <m/>
    <n v="6.6222293133590284"/>
    <m/>
    <m/>
    <m/>
    <n v="5.6540617262307054"/>
    <m/>
    <m/>
    <e v="#VALUE!"/>
    <n v="822.55892615965695"/>
    <n v="689.7365754569463"/>
    <m/>
  </r>
  <r>
    <x v="228"/>
    <n v="13.14"/>
    <n v="13.18"/>
    <n v="159207.42000000001"/>
    <n v="163633.28"/>
    <e v="#N/A"/>
    <n v="103230.97"/>
    <n v="106093"/>
    <n v="7.2882684507336037E-5"/>
    <n v="105923.07957857418"/>
    <m/>
    <m/>
    <n v="1220928007221.6001"/>
    <m/>
    <m/>
    <n v="84179265.769317433"/>
    <m/>
    <m/>
    <n v="10.578522199418469"/>
    <m/>
    <m/>
    <n v="189.58897848000515"/>
    <m/>
    <m/>
    <n v="27.234196613886212"/>
    <m/>
    <m/>
    <m/>
    <n v="102826.33601346974"/>
    <m/>
    <m/>
    <s v=""/>
    <n v="235"/>
    <n v="0.9969650986342945"/>
    <n v="105297.11"/>
    <n v="624.20153404294354"/>
    <m/>
    <m/>
    <n v="1810.456290920682"/>
    <n v="1.5228461054937783"/>
    <m/>
    <m/>
    <n v="24873979434.563637"/>
    <m/>
    <m/>
    <m/>
    <n v="6.3726210440731625"/>
    <m/>
    <m/>
    <m/>
    <n v="5.4426956451787225"/>
    <m/>
    <m/>
    <e v="#VALUE!"/>
    <n v="807.04649747003612"/>
    <n v="663.73869095064242"/>
    <m/>
  </r>
  <r>
    <x v="229"/>
    <n v="12.39"/>
    <n v="12.84"/>
    <n v="158469.65"/>
    <n v="162863.07999999999"/>
    <e v="#N/A"/>
    <n v="102400.75"/>
    <n v="105232.03"/>
    <n v="7.2882684507336037E-5"/>
    <n v="105429.65934118317"/>
    <m/>
    <m/>
    <n v="1209467990774.9761"/>
    <m/>
    <m/>
    <n v="83584133.423897833"/>
    <m/>
    <m/>
    <n v="10.603142065798048"/>
    <m/>
    <m/>
    <n v="188.05965113293004"/>
    <m/>
    <m/>
    <n v="27.456194157918436"/>
    <m/>
    <m/>
    <m/>
    <n v="102339.40208474158"/>
    <m/>
    <m/>
    <s v=""/>
    <n v="236"/>
    <n v="0.96495327102803741"/>
    <n v="105114.36"/>
    <n v="623.06953714721033"/>
    <m/>
    <m/>
    <n v="1813.598455859167"/>
    <n v="1.5253444961944267"/>
    <m/>
    <m/>
    <n v="24638992106.447178"/>
    <m/>
    <m/>
    <m/>
    <n v="6.4023179163916693"/>
    <m/>
    <m/>
    <m/>
    <n v="5.4685099795336409"/>
    <m/>
    <m/>
    <e v="#VALUE!"/>
    <n v="808.9247727674034"/>
    <n v="666.83176097970784"/>
    <m/>
  </r>
  <r>
    <x v="230"/>
    <n v="11.57"/>
    <n v="12.26"/>
    <n v="156332.45000000001"/>
    <n v="160654.76"/>
    <e v="#N/A"/>
    <n v="100814.39999999999"/>
    <n v="103594.15"/>
    <n v="7.2882684507336037E-5"/>
    <n v="104005.24678216482"/>
    <m/>
    <m/>
    <n v="1176701321000.9111"/>
    <m/>
    <m/>
    <n v="81883326.532832757"/>
    <m/>
    <m/>
    <n v="10.674750161045518"/>
    <m/>
    <m/>
    <n v="185.14179439391461"/>
    <m/>
    <m/>
    <n v="27.884535984323144"/>
    <m/>
    <m/>
    <m/>
    <n v="100948.84065324093"/>
    <m/>
    <m/>
    <s v=""/>
    <n v="237"/>
    <n v="0.94371941272430671"/>
    <n v="103338.23"/>
    <n v="612.49362756138305"/>
    <m/>
    <m/>
    <n v="1844.243047382201"/>
    <n v="1.5509713883186578"/>
    <m/>
    <m/>
    <n v="23970006132.334305"/>
    <m/>
    <m/>
    <m/>
    <n v="6.4888270505408983"/>
    <m/>
    <m/>
    <m/>
    <n v="5.5428584655696289"/>
    <m/>
    <m/>
    <e v="#VALUE!"/>
    <n v="814.3878290781563"/>
    <n v="675.84209739519031"/>
    <m/>
  </r>
  <r>
    <x v="231"/>
    <n v="11.49"/>
    <n v="11.88"/>
    <n v="153693.09"/>
    <n v="157930.71"/>
    <e v="#N/A"/>
    <n v="99450.87"/>
    <n v="102185.47"/>
    <n v="7.2882684507336037E-5"/>
    <n v="102246.83349917144"/>
    <m/>
    <m/>
    <n v="1136828666577.8396"/>
    <m/>
    <m/>
    <n v="79799950.052315265"/>
    <m/>
    <m/>
    <n v="10.76497009912018"/>
    <m/>
    <m/>
    <n v="182.63327027886632"/>
    <m/>
    <m/>
    <n v="28.264726286109131"/>
    <m/>
    <m/>
    <m/>
    <n v="99234.304953293744"/>
    <m/>
    <m/>
    <s v=""/>
    <n v="238"/>
    <n v="0.96717171717171713"/>
    <n v="102215.87"/>
    <n v="605.79400820504202"/>
    <m/>
    <m/>
    <n v="1864.2734332970736"/>
    <n v="1.5676679204397121"/>
    <m/>
    <m/>
    <n v="23156358534.354553"/>
    <m/>
    <m/>
    <m/>
    <n v="6.5985437691152997"/>
    <m/>
    <m/>
    <m/>
    <n v="5.637045098144462"/>
    <m/>
    <m/>
    <e v="#VALUE!"/>
    <n v="821.27080229998523"/>
    <n v="687.26961374338157"/>
    <m/>
  </r>
  <r>
    <x v="232"/>
    <n v="12.08"/>
    <n v="12.62"/>
    <n v="156656.39000000001"/>
    <n v="160941.18"/>
    <e v="#N/A"/>
    <n v="100918.2"/>
    <n v="103670.8"/>
    <n v="7.5679509525805599E-5"/>
    <n v="104210.59368134305"/>
    <m/>
    <m/>
    <n v="1180276944695.6414"/>
    <m/>
    <m/>
    <n v="82079304.856708005"/>
    <m/>
    <m/>
    <n v="10.661536826625024"/>
    <m/>
    <m/>
    <n v="185.31434353192469"/>
    <m/>
    <m/>
    <n v="27.857114126585728"/>
    <m/>
    <m/>
    <m/>
    <n v="101117.17895753852"/>
    <m/>
    <m/>
    <s v=""/>
    <n v="239"/>
    <n v="0.95721077654516651"/>
    <n v="103627.17"/>
    <n v="614.01438534027682"/>
    <m/>
    <m/>
    <n v="1838.5333100029884"/>
    <n v="1.545583423508067"/>
    <m/>
    <m/>
    <n v="24036739844.584412"/>
    <m/>
    <m/>
    <m/>
    <n v="6.4718581735271528"/>
    <m/>
    <m/>
    <m/>
    <n v="5.5301874283018408"/>
    <m/>
    <m/>
    <e v="#VALUE!"/>
    <n v="813.37977000686692"/>
    <n v="674.07470841377881"/>
    <m/>
  </r>
  <r>
    <x v="233"/>
    <n v="12.04"/>
    <n v="12.62"/>
    <n v="155929.82"/>
    <n v="160182.54999999999"/>
    <e v="#N/A"/>
    <n v="101039.43"/>
    <n v="103787.49"/>
    <n v="7.5679509525805599E-5"/>
    <n v="103724.73726214595"/>
    <m/>
    <m/>
    <n v="1169185607660.4646"/>
    <m/>
    <m/>
    <n v="81498176.337634578"/>
    <m/>
    <m/>
    <n v="10.686386375297515"/>
    <m/>
    <m/>
    <n v="185.5324320303464"/>
    <m/>
    <m/>
    <n v="27.826835324571782"/>
    <m/>
    <m/>
    <m/>
    <n v="100637.64679218618"/>
    <m/>
    <m/>
    <s v=""/>
    <n v="240"/>
    <n v="0.95404120443740092"/>
    <n v="103869.07"/>
    <n v="615.39964196566496"/>
    <m/>
    <m/>
    <n v="1834.241566749846"/>
    <n v="1.5418293510999623"/>
    <m/>
    <m/>
    <n v="23809333048.500828"/>
    <m/>
    <m/>
    <m/>
    <n v="6.5020617842649671"/>
    <m/>
    <m/>
    <m/>
    <n v="5.5564701157171044"/>
    <m/>
    <m/>
    <e v="#VALUE!"/>
    <n v="815.27556800603793"/>
    <n v="677.22055765139271"/>
    <m/>
  </r>
  <r>
    <x v="234"/>
    <n v="12.5"/>
    <n v="13.18"/>
    <n v="159025.32999999999"/>
    <n v="163350.35999999999"/>
    <e v="#N/A"/>
    <n v="102730.54"/>
    <n v="105516.74"/>
    <n v="7.5679509525805599E-5"/>
    <n v="105781.29551375408"/>
    <m/>
    <m/>
    <n v="1215466858197.8125"/>
    <m/>
    <m/>
    <n v="83914964.012712985"/>
    <m/>
    <m/>
    <n v="10.580442667619685"/>
    <m/>
    <m/>
    <n v="188.63311266738384"/>
    <m/>
    <m/>
    <n v="27.364258689321851"/>
    <m/>
    <m/>
    <m/>
    <n v="102624.9296485989"/>
    <m/>
    <m/>
    <s v=""/>
    <n v="241"/>
    <n v="0.94840667678300461"/>
    <n v="105575.92"/>
    <n v="625.46348263423613"/>
    <m/>
    <m/>
    <n v="1804.1000124044865"/>
    <n v="1.5163491658160473"/>
    <m/>
    <m/>
    <n v="24750217571.455879"/>
    <m/>
    <m/>
    <m/>
    <n v="6.373178544373717"/>
    <m/>
    <m/>
    <m/>
    <n v="5.446794724755974"/>
    <m/>
    <m/>
    <e v="#VALUE!"/>
    <n v="807.19301199314975"/>
    <n v="663.79675724975789"/>
    <m/>
  </r>
  <r>
    <x v="235"/>
    <n v="12.93"/>
    <n v="13.21"/>
    <n v="162839.03"/>
    <n v="167255.42000000001"/>
    <e v="#N/A"/>
    <n v="103451.67"/>
    <n v="106249.45"/>
    <n v="7.5679509525805599E-5"/>
    <n v="108315.47111937679"/>
    <m/>
    <m/>
    <n v="1273619664426.332"/>
    <m/>
    <m/>
    <n v="86923242.038539439"/>
    <m/>
    <m/>
    <n v="10.453702342837493"/>
    <m/>
    <m/>
    <n v="189.95261479115254"/>
    <m/>
    <m/>
    <n v="27.17529227977283"/>
    <m/>
    <m/>
    <m/>
    <n v="105075.26237090147"/>
    <m/>
    <m/>
    <s v=""/>
    <n v="242"/>
    <n v="0.97880393641180918"/>
    <n v="106635.34"/>
    <n v="631.6904775114707"/>
    <m/>
    <m/>
    <n v="1785.9964558819236"/>
    <n v="1.5009907962051976"/>
    <m/>
    <m/>
    <n v="25932702955.20369"/>
    <m/>
    <m/>
    <m/>
    <n v="6.2205313556624722"/>
    <m/>
    <m/>
    <m/>
    <n v="5.3167891558723328"/>
    <m/>
    <m/>
    <e v="#VALUE!"/>
    <n v="797.52386035972916"/>
    <n v="647.89782892626567"/>
    <m/>
  </r>
  <r>
    <x v="236"/>
    <n v="11.94"/>
    <n v="12.58"/>
    <n v="157264.63"/>
    <n v="161517.18"/>
    <e v="#N/A"/>
    <n v="102127.22"/>
    <n v="104881.15"/>
    <n v="7.5679509525805599E-5"/>
    <n v="104605.00246520672"/>
    <m/>
    <m/>
    <n v="1186264501504.1931"/>
    <m/>
    <m/>
    <n v="82449175.539390877"/>
    <m/>
    <m/>
    <n v="10.632749685685187"/>
    <m/>
    <m/>
    <n v="187.51615566507439"/>
    <m/>
    <m/>
    <n v="27.526325743088108"/>
    <m/>
    <m/>
    <m/>
    <n v="101467.39547109463"/>
    <m/>
    <m/>
    <s v=""/>
    <n v="243"/>
    <n v="0.94912559618441972"/>
    <n v="104476.97"/>
    <n v="618.85631789124056"/>
    <m/>
    <m/>
    <n v="1822.1462085856881"/>
    <n v="1.5312266796872578"/>
    <m/>
    <m/>
    <n v="24152477946.698997"/>
    <m/>
    <m/>
    <m/>
    <n v="6.4336472088810579"/>
    <m/>
    <m/>
    <m/>
    <n v="5.4994116448141792"/>
    <m/>
    <m/>
    <e v="#VALUE!"/>
    <n v="811.18356898467221"/>
    <n v="670.09485530800725"/>
    <m/>
  </r>
  <r>
    <x v="237"/>
    <n v="12.26"/>
    <n v="12.75"/>
    <n v="156677.63"/>
    <n v="160877.63"/>
    <e v="#N/A"/>
    <n v="101270.7"/>
    <n v="103977.72"/>
    <n v="7.5539651183342826E-5"/>
    <n v="104206.93461554471"/>
    <m/>
    <m/>
    <n v="1176977240488.6907"/>
    <m/>
    <m/>
    <n v="81957114.156799331"/>
    <m/>
    <m/>
    <n v="10.652968769448066"/>
    <m/>
    <m/>
    <n v="185.92989465248058"/>
    <m/>
    <m/>
    <n v="27.766644498321551"/>
    <m/>
    <m/>
    <m/>
    <n v="101056.8991914269"/>
    <m/>
    <m/>
    <s v=""/>
    <n v="244"/>
    <n v="0.96156862745098037"/>
    <n v="103799.91"/>
    <n v="614.70182303125091"/>
    <m/>
    <m/>
    <n v="1833.9545746972344"/>
    <n v="1.540711514046782"/>
    <m/>
    <m/>
    <n v="23958785379.239769"/>
    <m/>
    <m/>
    <m/>
    <n v="6.4582196747884542"/>
    <m/>
    <m/>
    <m/>
    <n v="5.5218282611516516"/>
    <m/>
    <m/>
    <e v="#VALUE!"/>
    <n v="812.72610398391635"/>
    <n v="672.65419411726737"/>
    <m/>
  </r>
  <r>
    <x v="238"/>
    <n v="12.4"/>
    <n v="12.87"/>
    <n v="159135.4"/>
    <n v="163389.13"/>
    <e v="#N/A"/>
    <n v="102460.03"/>
    <n v="105190.99"/>
    <n v="7.5539651183342826E-5"/>
    <n v="105839.02673226406"/>
    <m/>
    <m/>
    <n v="1213762216546.2117"/>
    <m/>
    <m/>
    <n v="83875488.672386795"/>
    <m/>
    <m/>
    <n v="10.569540615146641"/>
    <m/>
    <m/>
    <n v="188.10888112565553"/>
    <m/>
    <m/>
    <n v="27.443705817623805"/>
    <m/>
    <m/>
    <m/>
    <n v="102631.57064276404"/>
    <m/>
    <m/>
    <s v=""/>
    <n v="245"/>
    <n v="0.96348096348096357"/>
    <n v="105069.99"/>
    <n v="622.17463701707561"/>
    <m/>
    <m/>
    <n v="1811.5145838896174"/>
    <n v="1.5217153370278134"/>
    <m/>
    <m/>
    <n v="24706005700.673466"/>
    <m/>
    <m/>
    <m/>
    <n v="6.3571027310457584"/>
    <m/>
    <m/>
    <m/>
    <n v="5.4358352122236617"/>
    <m/>
    <m/>
    <e v="#VALUE!"/>
    <n v="806.36128303349517"/>
    <n v="662.1223850847615"/>
    <m/>
  </r>
  <r>
    <x v="239"/>
    <n v="12.7"/>
    <n v="13.45"/>
    <n v="161923.59"/>
    <n v="166239.51"/>
    <e v="#N/A"/>
    <n v="102569.33"/>
    <n v="105295.26"/>
    <n v="7.5539651183342826E-5"/>
    <n v="107690.7921753038"/>
    <m/>
    <m/>
    <n v="1256149324702.6536"/>
    <m/>
    <m/>
    <n v="86069518.794308707"/>
    <m/>
    <m/>
    <n v="10.477073267497888"/>
    <m/>
    <m/>
    <n v="188.30495601793828"/>
    <m/>
    <m/>
    <n v="27.417559390645827"/>
    <m/>
    <m/>
    <m/>
    <n v="104419.01004156724"/>
    <m/>
    <m/>
    <s v=""/>
    <n v="246"/>
    <n v="0.94423791821561343"/>
    <n v="105992.13"/>
    <n v="627.58610552126652"/>
    <m/>
    <m/>
    <n v="1795.6159428181948"/>
    <n v="1.5082171161088656"/>
    <m/>
    <m/>
    <n v="25567153757.61475"/>
    <m/>
    <m/>
    <m/>
    <n v="6.245909951723247"/>
    <m/>
    <m/>
    <m/>
    <n v="5.3412110966443"/>
    <m/>
    <m/>
    <e v="#VALUE!"/>
    <n v="799.3068525900469"/>
    <n v="650.54113001243491"/>
    <m/>
  </r>
  <r>
    <x v="240"/>
    <n v="12.49"/>
    <n v="13.42"/>
    <n v="161401.1"/>
    <n v="165690.53"/>
    <e v="#N/A"/>
    <n v="103243.18"/>
    <n v="105979.07"/>
    <n v="7.5539651183342826E-5"/>
    <n v="107340.68146726946"/>
    <m/>
    <m/>
    <n v="1247890703645.8804"/>
    <m/>
    <m/>
    <n v="85642350.857549116"/>
    <m/>
    <m/>
    <n v="10.494099574785912"/>
    <m/>
    <m/>
    <n v="189.53744187754029"/>
    <m/>
    <m/>
    <n v="27.240554054131017"/>
    <m/>
    <m/>
    <m/>
    <n v="104071.18866583754"/>
    <m/>
    <m/>
    <s v=""/>
    <n v="247"/>
    <n v="0.93070044709388977"/>
    <n v="106344.41"/>
    <n v="629.62281151415493"/>
    <m/>
    <m/>
    <n v="1789.647956474907"/>
    <n v="1.5030618453268805"/>
    <m/>
    <m/>
    <n v="25397434811.284378"/>
    <m/>
    <m/>
    <m/>
    <n v="6.2662442270933454"/>
    <m/>
    <m/>
    <m/>
    <n v="5.359056213110267"/>
    <m/>
    <m/>
    <e v="#VALUE!"/>
    <n v="800.60580734030532"/>
    <n v="652.65904118622609"/>
    <m/>
  </r>
  <r>
    <x v="241"/>
    <n v="12.8"/>
    <n v="13.77"/>
    <n v="162518.51999999999"/>
    <n v="166825.13"/>
    <e v="#N/A"/>
    <n v="104083.23"/>
    <n v="106833.38"/>
    <n v="7.5539651183342826E-5"/>
    <n v="108081.19226144499"/>
    <m/>
    <m/>
    <n v="1265019452567.957"/>
    <m/>
    <m/>
    <n v="86521201.625726953"/>
    <m/>
    <m/>
    <n v="10.457897122700405"/>
    <m/>
    <m/>
    <n v="191.07497585520605"/>
    <m/>
    <m/>
    <n v="27.022006427932698"/>
    <m/>
    <m/>
    <m/>
    <n v="104780.82321644026"/>
    <m/>
    <m/>
    <s v=""/>
    <n v="248"/>
    <n v="0.92955700798838059"/>
    <n v="107229.36"/>
    <n v="634.81267586115723"/>
    <m/>
    <m/>
    <n v="1774.755316992658"/>
    <n v="1.4904127492658159"/>
    <m/>
    <m/>
    <n v="25744395553.501575"/>
    <m/>
    <m/>
    <m/>
    <n v="6.2230449763285378"/>
    <m/>
    <m/>
    <m/>
    <n v="5.3225641676708246"/>
    <m/>
    <m/>
    <e v="#VALUE!"/>
    <n v="797.84388449279822"/>
    <n v="648.15963443437647"/>
    <m/>
  </r>
  <r>
    <x v="242"/>
    <n v="12.39"/>
    <n v="13.56"/>
    <n v="162551.45000000001"/>
    <n v="166821.13"/>
    <e v="#N/A"/>
    <n v="104569.14"/>
    <n v="107307.92"/>
    <n v="7.6238960891039653E-5"/>
    <n v="108095.18438105902"/>
    <m/>
    <m/>
    <n v="1265076561191.7673"/>
    <m/>
    <m/>
    <n v="86515600.968419373"/>
    <m/>
    <m/>
    <n v="10.457205934196351"/>
    <m/>
    <m/>
    <n v="191.9529625062579"/>
    <m/>
    <m/>
    <n v="26.905146231524981"/>
    <m/>
    <m/>
    <m/>
    <n v="104769.26861374114"/>
    <m/>
    <m/>
    <s v=""/>
    <n v="249"/>
    <n v="0.91371681415929207"/>
    <n v="107599.02"/>
    <n v="636.85191062648551"/>
    <m/>
    <m/>
    <n v="1768.637066818643"/>
    <n v="1.484852387361578"/>
    <m/>
    <m/>
    <n v="25740558556.225014"/>
    <m/>
    <m/>
    <m/>
    <n v="6.2223246858379841"/>
    <m/>
    <m/>
    <m/>
    <n v="5.323307434402083"/>
    <m/>
    <m/>
    <e v="#VALUE!"/>
    <n v="797.79115300055639"/>
    <n v="648.08461276527078"/>
    <m/>
  </r>
  <r>
    <x v="243"/>
    <n v="13.15"/>
    <n v="14.03"/>
    <n v="166393.57"/>
    <n v="170751.45"/>
    <e v="#N/A"/>
    <n v="105603.95"/>
    <n v="108361.65"/>
    <n v="7.6238960891039653E-5"/>
    <n v="110647.45997562019"/>
    <m/>
    <m/>
    <n v="1324728293433.895"/>
    <m/>
    <m/>
    <n v="89572214.415481627"/>
    <m/>
    <m/>
    <n v="10.333750636308105"/>
    <m/>
    <m/>
    <n v="193.84779081001111"/>
    <m/>
    <m/>
    <n v="26.641991891722757"/>
    <m/>
    <m/>
    <m/>
    <n v="107234.5565675846"/>
    <m/>
    <m/>
    <s v=""/>
    <n v="250"/>
    <n v="0.93727726300784042"/>
    <n v="109045.6"/>
    <n v="645.36346350952249"/>
    <m/>
    <m/>
    <n v="1744.8592014801063"/>
    <n v="1.464750909248026"/>
    <m/>
    <m/>
    <n v="26952549755.874393"/>
    <m/>
    <m/>
    <m/>
    <n v="6.0754432084109657"/>
    <m/>
    <m/>
    <m/>
    <n v="5.1980938898501368"/>
    <m/>
    <m/>
    <e v="#VALUE!"/>
    <n v="788.3726194968591"/>
    <n v="632.78621060420448"/>
    <m/>
  </r>
  <r>
    <x v="244"/>
    <n v="13.49"/>
    <n v="14.36"/>
    <n v="170502.14"/>
    <n v="174954.6"/>
    <e v="#N/A"/>
    <n v="107339.89"/>
    <n v="110134.66"/>
    <n v="7.6238960891039653E-5"/>
    <n v="113376.78914027121"/>
    <m/>
    <m/>
    <n v="1389989401289.6399"/>
    <m/>
    <m/>
    <n v="92878634.969568327"/>
    <m/>
    <m/>
    <n v="10.206299231528616"/>
    <m/>
    <m/>
    <n v="197.02949727618258"/>
    <m/>
    <m/>
    <n v="26.207105094183515"/>
    <m/>
    <m/>
    <m/>
    <n v="109871.03913501903"/>
    <m/>
    <m/>
    <s v=""/>
    <n v="251"/>
    <n v="0.93941504178272983"/>
    <n v="110781.63"/>
    <n v="655.58659853580036"/>
    <m/>
    <m/>
    <n v="1717.0806581959619"/>
    <n v="1.4412951119171349"/>
    <m/>
    <m/>
    <n v="28278503336.22279"/>
    <m/>
    <m/>
    <m/>
    <n v="5.9256165064861177"/>
    <m/>
    <m/>
    <m/>
    <n v="5.0703386878712484"/>
    <m/>
    <m/>
    <e v="#VALUE!"/>
    <n v="778.64921882841998"/>
    <n v="617.18104934994471"/>
    <m/>
  </r>
  <r>
    <x v="245"/>
    <n v="13.29"/>
    <n v="14.73"/>
    <n v="170693.9"/>
    <n v="175138.03"/>
    <e v="#N/A"/>
    <n v="108257.83"/>
    <n v="111068.1"/>
    <n v="7.6238960891039653E-5"/>
    <n v="113501.53387773101"/>
    <m/>
    <m/>
    <n v="1392947278448.1895"/>
    <m/>
    <m/>
    <n v="93023809.94307889"/>
    <m/>
    <m/>
    <n v="10.200683363719831"/>
    <m/>
    <m/>
    <n v="198.7095917471716"/>
    <m/>
    <m/>
    <n v="25.986008256549493"/>
    <m/>
    <m/>
    <m/>
    <n v="109983.06871605461"/>
    <m/>
    <m/>
    <s v=""/>
    <n v="252"/>
    <n v="0.90224032586558034"/>
    <n v="111524.17"/>
    <n v="659.92928956615162"/>
    <m/>
    <m/>
    <n v="1705.5715201562271"/>
    <n v="1.4314987804328543"/>
    <m/>
    <m/>
    <n v="28336845212.945709"/>
    <m/>
    <m/>
    <m/>
    <n v="5.9191281345615883"/>
    <m/>
    <m/>
    <m/>
    <n v="5.0652215402251644"/>
    <m/>
    <m/>
    <e v="#VALUE!"/>
    <n v="778.22077841302962"/>
    <n v="616.50525465608109"/>
    <m/>
  </r>
  <r>
    <x v="246"/>
    <n v="13.14"/>
    <n v="14.51"/>
    <n v="170346.58"/>
    <n v="174768.31"/>
    <e v="#N/A"/>
    <n v="108796.15"/>
    <n v="111611.92"/>
    <n v="7.6238960891039653E-5"/>
    <n v="113267.82430104696"/>
    <m/>
    <m/>
    <n v="1387109242970.0303"/>
    <m/>
    <m/>
    <n v="92728357.98127079"/>
    <m/>
    <m/>
    <n v="10.211184512919255"/>
    <m/>
    <m/>
    <n v="199.69282042584436"/>
    <m/>
    <m/>
    <n v="25.859788630561109"/>
    <m/>
    <m/>
    <m/>
    <n v="109747.73496809849"/>
    <m/>
    <m/>
    <s v=""/>
    <n v="253"/>
    <n v="0.90558235699517575"/>
    <n v="111850.08"/>
    <n v="661.80613888688481"/>
    <m/>
    <m/>
    <n v="1700.5872838769153"/>
    <n v="1.4271801724058608"/>
    <m/>
    <m/>
    <n v="28216255000.290707"/>
    <m/>
    <m/>
    <m/>
    <n v="5.9313472689560083"/>
    <m/>
    <m/>
    <m/>
    <n v="5.0761135706901204"/>
    <m/>
    <m/>
    <e v="#VALUE!"/>
    <n v="779.02192204359005"/>
    <n v="617.77793542768381"/>
    <m/>
  </r>
  <r>
    <x v="247"/>
    <n v="13.61"/>
    <n v="14.82"/>
    <n v="169925.25"/>
    <n v="174296.07"/>
    <e v="#N/A"/>
    <n v="110196.32"/>
    <n v="113022.8"/>
    <n v="7.8057376700968462E-5"/>
    <n v="112979.40621862732"/>
    <m/>
    <m/>
    <n v="1379749023408.5718"/>
    <m/>
    <m/>
    <n v="92349860.500714093"/>
    <m/>
    <m/>
    <n v="10.224181923290436"/>
    <m/>
    <m/>
    <n v="202.24800481907721"/>
    <m/>
    <m/>
    <n v="25.536042617443421"/>
    <m/>
    <m/>
    <m/>
    <n v="109441.74100866364"/>
    <m/>
    <m/>
    <s v=""/>
    <n v="254"/>
    <n v="0.91835357624831304"/>
    <n v="113599.11"/>
    <n v="671.99754304853684"/>
    <m/>
    <m/>
    <n v="1673.9947398472711"/>
    <n v="1.4044634873777058"/>
    <m/>
    <m/>
    <n v="28060932147.239788"/>
    <m/>
    <m/>
    <m/>
    <n v="5.9465433489029689"/>
    <m/>
    <m/>
    <m/>
    <n v="5.0904290866246171"/>
    <m/>
    <m/>
    <e v="#VALUE!"/>
    <n v="780.01350804383685"/>
    <n v="619.36067919070069"/>
    <m/>
  </r>
  <r>
    <x v="248"/>
    <n v="14.27"/>
    <n v="14.97"/>
    <n v="173054.63"/>
    <n v="177492.34"/>
    <e v="#N/A"/>
    <n v="113308.02"/>
    <n v="116205.49"/>
    <n v="7.8057376700968462E-5"/>
    <n v="115057.25372134309"/>
    <m/>
    <m/>
    <n v="1430400142290.0752"/>
    <m/>
    <m/>
    <n v="94889240.992605537"/>
    <m/>
    <m/>
    <n v="10.130171889524776"/>
    <m/>
    <m/>
    <n v="207.95396972852592"/>
    <m/>
    <m/>
    <n v="24.817974157192211"/>
    <m/>
    <m/>
    <m/>
    <n v="111445.49559779413"/>
    <m/>
    <m/>
    <s v=""/>
    <n v="255"/>
    <n v="0.95323981295925175"/>
    <n v="116645.51"/>
    <n v="689.96469793030997"/>
    <m/>
    <m/>
    <n v="1629.1030362461538"/>
    <n v="1.3666702682938721"/>
    <m/>
    <m/>
    <n v="29089123828.976025"/>
    <m/>
    <m/>
    <m/>
    <n v="5.8372227755662811"/>
    <m/>
    <m/>
    <m/>
    <n v="4.997285196204249"/>
    <m/>
    <m/>
    <e v="#VALUE!"/>
    <n v="772.84138446670943"/>
    <n v="607.97442324693134"/>
    <m/>
  </r>
  <r>
    <x v="249"/>
    <n v="14.06"/>
    <n v="15.06"/>
    <n v="174183.16"/>
    <n v="178635.95"/>
    <e v="#N/A"/>
    <n v="114228.52"/>
    <n v="117140.46"/>
    <n v="7.8057376700968462E-5"/>
    <n v="115804.74537010513"/>
    <m/>
    <m/>
    <n v="1448880308246.553"/>
    <m/>
    <m/>
    <n v="95805400.905584827"/>
    <m/>
    <m/>
    <n v="10.097273961868748"/>
    <m/>
    <m/>
    <n v="209.6382495820269"/>
    <m/>
    <m/>
    <n v="24.61930397427259"/>
    <m/>
    <m/>
    <m/>
    <n v="112160.32916403611"/>
    <m/>
    <m/>
    <s v=""/>
    <n v="256"/>
    <n v="0.93359893758300128"/>
    <n v="117331.58"/>
    <n v="693.9686494235691"/>
    <m/>
    <m/>
    <n v="1619.5211953327967"/>
    <n v="1.3585031785599166"/>
    <m/>
    <m/>
    <n v="29462982185.009525"/>
    <m/>
    <m/>
    <m/>
    <n v="5.799342547145236"/>
    <m/>
    <m/>
    <m/>
    <n v="4.9652908530893463"/>
    <m/>
    <m/>
    <e v="#VALUE!"/>
    <n v="770.33156723625723"/>
    <n v="604.02901788684335"/>
    <m/>
  </r>
  <r>
    <x v="250"/>
    <n v="13.42"/>
    <n v="14.94"/>
    <n v="171495.25"/>
    <n v="175865.38"/>
    <e v="#N/A"/>
    <n v="112598.57"/>
    <n v="115459.81"/>
    <n v="7.8057376700968462E-5"/>
    <n v="114014.92257794597"/>
    <m/>
    <m/>
    <n v="1403983356744.7219"/>
    <m/>
    <m/>
    <n v="93575650.141025439"/>
    <m/>
    <m/>
    <n v="10.175311398021266"/>
    <m/>
    <m/>
    <n v="206.64183994564974"/>
    <m/>
    <m/>
    <n v="24.97355030516956"/>
    <m/>
    <m/>
    <m/>
    <n v="110417.59217240855"/>
    <m/>
    <m/>
    <s v=""/>
    <n v="257"/>
    <n v="0.89825970548862122"/>
    <n v="115760.06"/>
    <n v="684.6202859632017"/>
    <m/>
    <m/>
    <n v="1641.2127974478403"/>
    <n v="1.3765682445343368"/>
    <m/>
    <m/>
    <n v="28548102686.297108"/>
    <m/>
    <m/>
    <m/>
    <n v="5.8890136655573002"/>
    <m/>
    <m/>
    <m/>
    <n v="5.042507561598887"/>
    <m/>
    <m/>
    <e v="#VALUE!"/>
    <n v="776.28512467378789"/>
    <n v="613.3686899525876"/>
    <m/>
  </r>
  <r>
    <x v="251"/>
    <n v="13.75"/>
    <n v="15.01"/>
    <n v="173124.78"/>
    <n v="177481.52"/>
    <e v="#N/A"/>
    <n v="113071.95"/>
    <n v="115909.16"/>
    <n v="7.749783174482161E-5"/>
    <n v="115087.05488130765"/>
    <m/>
    <m/>
    <n v="1429972261228.7537"/>
    <m/>
    <m/>
    <n v="94861901.696038142"/>
    <m/>
    <m/>
    <n v="10.127503221317607"/>
    <m/>
    <m/>
    <n v="207.49035224265225"/>
    <m/>
    <m/>
    <n v="24.880388844793167"/>
    <m/>
    <m/>
    <m/>
    <n v="111419.46859635327"/>
    <m/>
    <m/>
    <s v=""/>
    <n v="258"/>
    <n v="0.91605596269153899"/>
    <n v="116356.16"/>
    <n v="687.93079757760495"/>
    <m/>
    <m/>
    <n v="1632.761463295468"/>
    <n v="1.3689604799621014"/>
    <m/>
    <m/>
    <n v="29068877755.843811"/>
    <m/>
    <m/>
    <m/>
    <n v="5.8338087611734339"/>
    <m/>
    <m/>
    <m/>
    <n v="4.996989561608336"/>
    <m/>
    <m/>
    <e v="#VALUE!"/>
    <n v="772.63778898438147"/>
    <n v="607.6188374638881"/>
    <m/>
  </r>
  <r>
    <x v="252"/>
    <n v="14.49"/>
    <n v="15.19"/>
    <n v="181443.77"/>
    <n v="185996.1"/>
    <e v="#N/A"/>
    <n v="113802.68"/>
    <n v="116649.24"/>
    <n v="7.749783174482161E-5"/>
    <n v="120614.27568308754"/>
    <m/>
    <m/>
    <n v="1567227161819.981"/>
    <m/>
    <m/>
    <n v="101687349.29945187"/>
    <m/>
    <m/>
    <n v="9.8843152048665388"/>
    <m/>
    <m/>
    <n v="208.82617122404776"/>
    <m/>
    <m/>
    <n v="24.722529066057422"/>
    <m/>
    <m/>
    <m/>
    <n v="116761.398398114"/>
    <m/>
    <m/>
    <s v=""/>
    <n v="259"/>
    <n v="0.95391705069124433"/>
    <n v="117678.68"/>
    <n v="695.69558726398918"/>
    <m/>
    <m/>
    <n v="1614.2032735920823"/>
    <n v="1.3532723932811677"/>
    <m/>
    <m/>
    <n v="31856931584.142433"/>
    <m/>
    <m/>
    <m/>
    <n v="5.5536762623857134"/>
    <m/>
    <m/>
    <m/>
    <n v="4.7574544120240398"/>
    <m/>
    <m/>
    <e v="#VALUE!"/>
    <n v="754.08472143830136"/>
    <n v="578.44170975581233"/>
    <m/>
  </r>
  <r>
    <x v="253"/>
    <n v="13.64"/>
    <n v="14.51"/>
    <n v="172723.37"/>
    <n v="177042.5"/>
    <e v="#N/A"/>
    <n v="113281.77"/>
    <n v="116106.26"/>
    <n v="7.749783174482161E-5"/>
    <n v="114814.61273478267"/>
    <m/>
    <m/>
    <n v="1416384518640.4285"/>
    <m/>
    <m/>
    <n v="94343807.998779699"/>
    <m/>
    <m/>
    <n v="10.121960513987338"/>
    <m/>
    <m/>
    <n v="207.86524075016271"/>
    <m/>
    <m/>
    <n v="24.838613940727409"/>
    <m/>
    <m/>
    <m/>
    <n v="111137.46583770406"/>
    <m/>
    <m/>
    <s v=""/>
    <n v="260"/>
    <n v="0.94004135079255691"/>
    <n v="116882.86"/>
    <n v="690.93688579753439"/>
    <m/>
    <m/>
    <n v="1625.1195691282833"/>
    <n v="1.3622949536508211"/>
    <m/>
    <m/>
    <n v="28788862444.127068"/>
    <m/>
    <m/>
    <m/>
    <n v="5.8207515894533843"/>
    <m/>
    <m/>
    <m/>
    <n v="4.986673824807859"/>
    <m/>
    <m/>
    <e v="#VALUE!"/>
    <n v="772.21493005824141"/>
    <n v="606.2588711321315"/>
    <m/>
  </r>
  <r>
    <x v="254"/>
    <n v="14.02"/>
    <n v="14.62"/>
    <n v="172416.46"/>
    <n v="176714.2"/>
    <e v="#N/A"/>
    <n v="112820.64"/>
    <n v="115624.64"/>
    <n v="7.749783174482161E-5"/>
    <n v="114607.80546804426"/>
    <m/>
    <m/>
    <n v="1411177122290.781"/>
    <m/>
    <m/>
    <n v="94080485.196674839"/>
    <m/>
    <m/>
    <n v="10.131081685626471"/>
    <m/>
    <m/>
    <n v="207.01404704700229"/>
    <m/>
    <m/>
    <n v="24.942657338827225"/>
    <m/>
    <m/>
    <m/>
    <n v="110928.18612283896"/>
    <m/>
    <m/>
    <s v=""/>
    <n v="261"/>
    <n v="0.95896032831737343"/>
    <n v="116624.14"/>
    <n v="689.35366779732033"/>
    <m/>
    <m/>
    <n v="1628.7167683662628"/>
    <n v="1.3651809671321009"/>
    <m/>
    <m/>
    <n v="28681126239.430969"/>
    <m/>
    <m/>
    <m/>
    <n v="5.8312737347143964"/>
    <m/>
    <m/>
    <m/>
    <n v="4.9961232907461408"/>
    <m/>
    <m/>
    <e v="#VALUE!"/>
    <n v="772.91079376069604"/>
    <n v="607.35480244096584"/>
    <m/>
  </r>
  <r>
    <x v="255"/>
    <n v="14.09"/>
    <n v="15.02"/>
    <n v="175853.59"/>
    <n v="180223.31"/>
    <e v="#N/A"/>
    <n v="114617.97"/>
    <n v="117457.68"/>
    <n v="7.749783174482161E-5"/>
    <n v="116889.66704538891"/>
    <m/>
    <m/>
    <n v="1467269525909.8298"/>
    <m/>
    <m/>
    <n v="96881867.243524402"/>
    <m/>
    <m/>
    <n v="10.030231417899049"/>
    <m/>
    <m/>
    <n v="210.30683102245771"/>
    <m/>
    <m/>
    <n v="24.548226652131131"/>
    <m/>
    <m/>
    <m/>
    <n v="113127.69300649197"/>
    <m/>
    <m/>
    <s v=""/>
    <n v="262"/>
    <n v="0.93808255659121176"/>
    <n v="118122.39"/>
    <n v="698.15515647743848"/>
    <m/>
    <m/>
    <n v="1607.7929279143223"/>
    <n v="1.3475149760405984"/>
    <m/>
    <m/>
    <n v="29819194791.464268"/>
    <m/>
    <m/>
    <m/>
    <n v="5.7152127596248574"/>
    <m/>
    <m/>
    <m/>
    <n v="4.8971109341467667"/>
    <m/>
    <m/>
    <e v="#VALUE!"/>
    <n v="765.21682159671968"/>
    <n v="595.26650170197388"/>
    <m/>
  </r>
  <r>
    <x v="256"/>
    <n v="14.11"/>
    <n v="15"/>
    <n v="180325.37"/>
    <n v="184764.3"/>
    <e v="#N/A"/>
    <n v="114067.99"/>
    <n v="116866.76"/>
    <n v="7.6238960891039653E-5"/>
    <n v="119853.28598625916"/>
    <m/>
    <m/>
    <n v="1541353022912.4146"/>
    <m/>
    <m/>
    <n v="100540595.52992524"/>
    <m/>
    <m/>
    <n v="9.9030949438325688"/>
    <m/>
    <m/>
    <n v="209.28239008865816"/>
    <m/>
    <m/>
    <n v="24.674632183259096"/>
    <m/>
    <m/>
    <m/>
    <n v="115968.10197945913"/>
    <m/>
    <m/>
    <s v=""/>
    <n v="263"/>
    <n v="0.94066666666666665"/>
    <n v="117758.65"/>
    <n v="695.84226934347828"/>
    <m/>
    <m/>
    <n v="1612.7438825944598"/>
    <n v="1.3512800894981163"/>
    <m/>
    <m/>
    <n v="31318704874.733856"/>
    <m/>
    <m/>
    <m/>
    <n v="5.5704312048584894"/>
    <m/>
    <m/>
    <m/>
    <n v="4.7743012544002248"/>
    <m/>
    <m/>
    <e v="#VALUE!"/>
    <n v="755.5174473210119"/>
    <n v="580.1868164406319"/>
    <m/>
  </r>
  <r>
    <x v="257"/>
    <n v="13.68"/>
    <n v="14.47"/>
    <n v="178013.19"/>
    <n v="182381.12"/>
    <e v="#N/A"/>
    <n v="113756.61"/>
    <n v="116538.83"/>
    <n v="7.6238960891039653E-5"/>
    <n v="118313.61020222212"/>
    <m/>
    <m/>
    <n v="1501637377337.2195"/>
    <m/>
    <m/>
    <n v="98594417.684332684"/>
    <m/>
    <m/>
    <n v="9.9667030025393508"/>
    <m/>
    <m/>
    <n v="208.70600703587311"/>
    <m/>
    <m/>
    <n v="24.744840858979806"/>
    <m/>
    <m/>
    <m/>
    <n v="114468.99583601607"/>
    <m/>
    <m/>
    <s v=""/>
    <n v="264"/>
    <n v="0.94540428472702132"/>
    <n v="117591.54"/>
    <n v="694.80055147577366"/>
    <m/>
    <m/>
    <n v="1615.0325096313729"/>
    <n v="1.3530694004282433"/>
    <m/>
    <m/>
    <n v="30509748861.402454"/>
    <m/>
    <m/>
    <m/>
    <n v="5.6420185505162168"/>
    <m/>
    <m/>
    <m/>
    <n v="4.8360723403396841"/>
    <m/>
    <m/>
    <e v="#VALUE!"/>
    <n v="760.37017249589508"/>
    <n v="587.6429778484536"/>
    <m/>
  </r>
  <r>
    <x v="258"/>
    <n v="13.15"/>
    <n v="14.08"/>
    <n v="169049.95"/>
    <n v="173184.04"/>
    <e v="#N/A"/>
    <n v="112374.76"/>
    <n v="115114.3"/>
    <n v="7.6238960891039653E-5"/>
    <n v="112353.59691934023"/>
    <m/>
    <m/>
    <n v="1350230717379.5024"/>
    <m/>
    <m/>
    <n v="91135693.307619363"/>
    <m/>
    <m/>
    <n v="10.217736544439727"/>
    <m/>
    <m/>
    <n v="206.16573908570444"/>
    <m/>
    <m/>
    <n v="25.048296334346528"/>
    <m/>
    <m/>
    <m/>
    <n v="108693.44846839541"/>
    <m/>
    <m/>
    <s v=""/>
    <n v="265"/>
    <n v="0.93394886363636365"/>
    <n v="116193.96"/>
    <n v="686.48921328637971"/>
    <m/>
    <m/>
    <n v="1634.2272334593847"/>
    <n v="1.3690208945911175"/>
    <m/>
    <m/>
    <n v="27431744936.789459"/>
    <m/>
    <m/>
    <m/>
    <n v="5.9262571452406752"/>
    <m/>
    <m/>
    <m/>
    <n v="5.0801442664290528"/>
    <m/>
    <m/>
    <e v="#VALUE!"/>
    <n v="779.52178336544864"/>
    <n v="617.2477749131599"/>
    <m/>
  </r>
  <r>
    <x v="259"/>
    <n v="12.33"/>
    <n v="13.67"/>
    <n v="166007.28"/>
    <n v="170053.76000000001"/>
    <e v="#N/A"/>
    <n v="110445.64"/>
    <n v="113129.38"/>
    <n v="7.6238960891039653E-5"/>
    <n v="110328.69416660425"/>
    <m/>
    <m/>
    <n v="1301460600154.7185"/>
    <m/>
    <m/>
    <n v="88663943.601734191"/>
    <m/>
    <m/>
    <n v="10.309810359024969"/>
    <m/>
    <m/>
    <n v="202.6215832014768"/>
    <m/>
    <m/>
    <n v="25.481205171452423"/>
    <m/>
    <m/>
    <m/>
    <n v="106725.7576142044"/>
    <m/>
    <m/>
    <s v=""/>
    <n v="266"/>
    <n v="0.90197512801755675"/>
    <n v="113933.91"/>
    <n v="673.08398036129779"/>
    <m/>
    <m/>
    <n v="1666.0140428510251"/>
    <n v="1.3955169639496658"/>
    <m/>
    <m/>
    <n v="26439203180.705635"/>
    <m/>
    <m/>
    <m/>
    <n v="6.0330925001990598"/>
    <m/>
    <m/>
    <m/>
    <n v="5.1721702561628264"/>
    <m/>
    <m/>
    <e v="#VALUE!"/>
    <n v="786.5461907608227"/>
    <n v="628.37518358172895"/>
    <m/>
  </r>
  <r>
    <x v="260"/>
    <n v="12.62"/>
    <n v="13.87"/>
    <n v="165618.5"/>
    <n v="169642.54"/>
    <e v="#N/A"/>
    <n v="110185.95"/>
    <n v="112854.76"/>
    <n v="7.6238960891039653E-5"/>
    <n v="110067.62647315221"/>
    <m/>
    <m/>
    <n v="1295206470889.8274"/>
    <m/>
    <m/>
    <n v="88341488.891045511"/>
    <m/>
    <m/>
    <n v="10.32200716742916"/>
    <m/>
    <m/>
    <n v="202.1402315827265"/>
    <m/>
    <m/>
    <n v="25.544063076446079"/>
    <m/>
    <m/>
    <m/>
    <n v="106464.61313030974"/>
    <m/>
    <m/>
    <s v=""/>
    <n v="267"/>
    <n v="0.9098774333093006"/>
    <n v="113584.85"/>
    <n v="670.96945409714567"/>
    <m/>
    <m/>
    <n v="1671.1182200165201"/>
    <n v="1.3996597249491696"/>
    <m/>
    <m/>
    <n v="26310447207.094906"/>
    <m/>
    <m/>
    <m/>
    <n v="6.0473999096456916"/>
    <m/>
    <m/>
    <m/>
    <n v="5.1848809889223748"/>
    <m/>
    <m/>
    <e v="#VALUE!"/>
    <n v="787.4766980015653"/>
    <n v="629.86536809942186"/>
    <m/>
  </r>
  <r>
    <x v="261"/>
    <n v="11.98"/>
    <n v="13.95"/>
    <n v="164477.15"/>
    <n v="168434.66"/>
    <e v="#N/A"/>
    <n v="110963.31"/>
    <n v="113625.14"/>
    <n v="7.5539651183342826E-5"/>
    <n v="109301.10615917877"/>
    <m/>
    <m/>
    <n v="1276878539348.917"/>
    <m/>
    <m/>
    <n v="87395468.007128641"/>
    <m/>
    <m/>
    <n v="10.357945463833882"/>
    <m/>
    <m/>
    <n v="203.55143681946706"/>
    <m/>
    <m/>
    <n v="25.372626113040212"/>
    <m/>
    <m/>
    <m/>
    <n v="105697.44696366618"/>
    <m/>
    <m/>
    <s v=""/>
    <n v="268"/>
    <n v="0.85878136200716848"/>
    <n v="113869.15"/>
    <n v="672.49132023834557"/>
    <m/>
    <m/>
    <n v="1666.9354534772267"/>
    <n v="1.3957594058444442"/>
    <m/>
    <m/>
    <n v="25933156736.180588"/>
    <m/>
    <m/>
    <m/>
    <n v="6.0896073363990295"/>
    <m/>
    <m/>
    <m/>
    <n v="5.2224130417004861"/>
    <m/>
    <m/>
    <e v="#VALUE!"/>
    <n v="790.21846813653417"/>
    <n v="634.26147167876638"/>
    <m/>
  </r>
  <r>
    <x v="262"/>
    <n v="11.3"/>
    <n v="13.57"/>
    <n v="160451.41"/>
    <n v="164299.34"/>
    <e v="#N/A"/>
    <n v="109034.13"/>
    <n v="111641.09"/>
    <n v="7.5539651183342826E-5"/>
    <n v="106623.25417653989"/>
    <m/>
    <m/>
    <n v="1214216857476.418"/>
    <m/>
    <m/>
    <n v="84176128.848723635"/>
    <m/>
    <m/>
    <n v="10.484824003771473"/>
    <m/>
    <m/>
    <n v="200.0076660815275"/>
    <m/>
    <m/>
    <n v="25.816662069502371"/>
    <m/>
    <m/>
    <m/>
    <n v="103099.45236541388"/>
    <m/>
    <m/>
    <s v=""/>
    <n v="269"/>
    <n v="0.83271923360353728"/>
    <n v="111347.38"/>
    <n v="657.54684016974591"/>
    <m/>
    <m/>
    <n v="1703.8517544991914"/>
    <n v="1.4265349449105582"/>
    <m/>
    <m/>
    <n v="24658931035.456699"/>
    <m/>
    <m/>
    <m/>
    <n v="6.2388256134172773"/>
    <m/>
    <m/>
    <m/>
    <n v="5.3508372900181653"/>
    <m/>
    <m/>
    <e v="#VALUE!"/>
    <n v="799.8981643483902"/>
    <n v="649.80326259478443"/>
    <m/>
  </r>
  <r>
    <x v="263"/>
    <n v="13.31"/>
    <n v="14.55"/>
    <n v="167489.57999999999"/>
    <n v="171493.89"/>
    <e v="#N/A"/>
    <n v="111334.9"/>
    <n v="113988.43"/>
    <n v="7.5539651183342826E-5"/>
    <n v="111297.54865782527"/>
    <m/>
    <m/>
    <n v="1320596282271.8726"/>
    <m/>
    <m/>
    <n v="89704286.926927611"/>
    <m/>
    <m/>
    <n v="10.254995632669713"/>
    <m/>
    <m/>
    <n v="204.22312291875372"/>
    <m/>
    <m/>
    <n v="25.274821234575779"/>
    <m/>
    <m/>
    <m/>
    <n v="107611.00752828547"/>
    <m/>
    <m/>
    <s v=""/>
    <n v="270"/>
    <n v="0.91477663230240547"/>
    <n v="113743.74"/>
    <n v="671.64577123900392"/>
    <m/>
    <m/>
    <n v="1667.1823493420004"/>
    <n v="1.3957014895026858"/>
    <m/>
    <m/>
    <n v="26817621018.245483"/>
    <m/>
    <m/>
    <m/>
    <n v="5.9653540729325876"/>
    <m/>
    <m/>
    <m/>
    <n v="5.1167252305704549"/>
    <m/>
    <m/>
    <e v="#VALUE!"/>
    <n v="782.36431808703662"/>
    <n v="621.31990527003347"/>
    <m/>
  </r>
  <r>
    <x v="264"/>
    <n v="14.53"/>
    <n v="15.53"/>
    <n v="177383.22"/>
    <n v="181611.12"/>
    <e v="#N/A"/>
    <n v="115721.36"/>
    <n v="118470.82"/>
    <n v="7.5539651183342826E-5"/>
    <n v="117869.04099356232"/>
    <m/>
    <m/>
    <n v="1476457421890.4695"/>
    <m/>
    <m/>
    <n v="97641466.409075662"/>
    <m/>
    <m/>
    <n v="9.9522414172729761"/>
    <m/>
    <m/>
    <n v="212.26409033861782"/>
    <m/>
    <m/>
    <n v="24.281870457993335"/>
    <m/>
    <m/>
    <m/>
    <n v="113956.20797580782"/>
    <m/>
    <m/>
    <s v=""/>
    <n v="271"/>
    <n v="0.93560849967804249"/>
    <n v="118883.87"/>
    <n v="701.94292766356546"/>
    <m/>
    <m/>
    <n v="1591.8416403999233"/>
    <n v="1.3325027949463892"/>
    <m/>
    <m/>
    <n v="29980805500.223003"/>
    <m/>
    <m/>
    <m/>
    <n v="5.6131683721957284"/>
    <m/>
    <m/>
    <m/>
    <n v="4.8150512074819201"/>
    <m/>
    <m/>
    <e v="#VALUE!"/>
    <n v="759.26688306500137"/>
    <n v="584.6380950130083"/>
    <m/>
  </r>
  <r>
    <x v="265"/>
    <n v="17.739999999999998"/>
    <n v="17.25"/>
    <n v="185304.72"/>
    <n v="189707.71"/>
    <e v="#N/A"/>
    <n v="120137.26"/>
    <n v="122982.69"/>
    <n v="7.5539651183342826E-5"/>
    <n v="123129.78115852726"/>
    <m/>
    <m/>
    <n v="1608153101530.2529"/>
    <m/>
    <m/>
    <n v="104170047.75002317"/>
    <m/>
    <m/>
    <n v="9.7301426634412458"/>
    <m/>
    <m/>
    <n v="220.35866506154235"/>
    <m/>
    <m/>
    <n v="23.358014604853068"/>
    <m/>
    <m/>
    <m/>
    <n v="119033.18121171797"/>
    <m/>
    <m/>
    <s v=""/>
    <n v="272"/>
    <n v="1.0284057971014491"/>
    <n v="123533.51"/>
    <n v="729.33950497973308"/>
    <m/>
    <m/>
    <n v="1529.5834840590414"/>
    <n v="1.2802662074777795"/>
    <m/>
    <m/>
    <n v="32652914652.664623"/>
    <m/>
    <m/>
    <m/>
    <n v="5.3626722256860839"/>
    <m/>
    <m/>
    <m/>
    <n v="4.6005638740447097"/>
    <m/>
    <m/>
    <e v="#VALUE!"/>
    <n v="742.32273737117168"/>
    <n v="558.54773388489355"/>
    <m/>
  </r>
  <r>
    <x v="266"/>
    <n v="16.559999999999999"/>
    <n v="16.55"/>
    <n v="185320.92"/>
    <n v="189681.3"/>
    <e v="#N/A"/>
    <n v="120378.48"/>
    <n v="123201.75"/>
    <n v="7.8197267440627272E-5"/>
    <n v="123131.53800785009"/>
    <m/>
    <m/>
    <n v="1607864474626.9014"/>
    <m/>
    <m/>
    <n v="104145298.8129552"/>
    <m/>
    <m/>
    <n v="9.7300601662990278"/>
    <m/>
    <m/>
    <n v="220.78496525484636"/>
    <m/>
    <m/>
    <n v="23.319291489261172"/>
    <m/>
    <m/>
    <m/>
    <n v="119006.33910604955"/>
    <m/>
    <m/>
    <s v=""/>
    <n v="273"/>
    <n v="1.0006042296072506"/>
    <n v="124074.85"/>
    <n v="732.36398554445589"/>
    <m/>
    <m/>
    <n v="1522.8806491500316"/>
    <n v="1.2742934566600053"/>
    <m/>
    <m/>
    <n v="32640523111.161396"/>
    <m/>
    <m/>
    <m/>
    <n v="5.3626694113129316"/>
    <m/>
    <m/>
    <m/>
    <n v="4.6017365337308478"/>
    <m/>
    <m/>
    <e v="#VALUE!"/>
    <n v="742.31644357810467"/>
    <n v="558.54744075458825"/>
    <m/>
  </r>
  <r>
    <x v="267"/>
    <n v="14.96"/>
    <n v="15.38"/>
    <n v="178168.8"/>
    <n v="182346.06"/>
    <e v="#N/A"/>
    <n v="117106.1"/>
    <n v="119842.99"/>
    <n v="7.8197267440627272E-5"/>
    <n v="118376.61629135422"/>
    <m/>
    <m/>
    <n v="1483556701867.6074"/>
    <m/>
    <m/>
    <n v="98103192.499072"/>
    <m/>
    <m/>
    <n v="9.9179395092416716"/>
    <m/>
    <m/>
    <n v="214.77788867373042"/>
    <m/>
    <m/>
    <n v="23.956015638595964"/>
    <m/>
    <m/>
    <m/>
    <n v="114400.90717820222"/>
    <m/>
    <m/>
    <s v=""/>
    <n v="274"/>
    <n v="0.9726918075422627"/>
    <n v="120169.92"/>
    <n v="709.25936792777077"/>
    <m/>
    <m/>
    <n v="1570.8093174763319"/>
    <n v="1.3142738982840878"/>
    <m/>
    <m/>
    <n v="30114999282.225933"/>
    <m/>
    <m/>
    <m/>
    <n v="5.5697918778559918"/>
    <m/>
    <m/>
    <m/>
    <n v="4.779889069083409"/>
    <m/>
    <m/>
    <e v="#VALUE!"/>
    <n v="756.64995470664087"/>
    <n v="580.12022750261201"/>
    <m/>
  </r>
  <r>
    <x v="268"/>
    <n v="16.920000000000002"/>
    <n v="16.72"/>
    <n v="182812.03"/>
    <n v="187083.9"/>
    <e v="#N/A"/>
    <n v="120746.38"/>
    <n v="123558.97"/>
    <n v="7.8197267440627272E-5"/>
    <n v="121458.64961853069"/>
    <m/>
    <m/>
    <n v="1560701759566.7627"/>
    <m/>
    <m/>
    <n v="101925691.4503078"/>
    <m/>
    <m/>
    <n v="9.788837382063905"/>
    <m/>
    <m/>
    <n v="221.44892714026057"/>
    <m/>
    <m/>
    <n v="23.214166419559561"/>
    <m/>
    <m/>
    <m/>
    <n v="117369.9732702052"/>
    <m/>
    <m/>
    <s v=""/>
    <n v="275"/>
    <n v="1.0119617224880384"/>
    <n v="124316.73"/>
    <n v="733.67711834001977"/>
    <m/>
    <m/>
    <n v="1516.604007313822"/>
    <n v="1.2688007965698185"/>
    <m/>
    <m/>
    <n v="31678868713.41766"/>
    <m/>
    <m/>
    <m/>
    <n v="5.4248210625797553"/>
    <m/>
    <m/>
    <m/>
    <n v="4.6558865889817538"/>
    <m/>
    <m/>
    <e v="#VALUE!"/>
    <n v="746.80061870387908"/>
    <n v="565.02082986198377"/>
    <m/>
  </r>
  <r>
    <x v="269"/>
    <n v="14.41"/>
    <n v="14.87"/>
    <n v="172922.65"/>
    <n v="176948.8"/>
    <e v="#N/A"/>
    <n v="113082.43"/>
    <n v="115706.84"/>
    <n v="7.8197267440627272E-5"/>
    <n v="114885.43412976604"/>
    <m/>
    <m/>
    <n v="1391648476454.8569"/>
    <m/>
    <m/>
    <n v="93642196.159461528"/>
    <m/>
    <m/>
    <n v="10.0537263806425"/>
    <m/>
    <m/>
    <n v="207.38818165134458"/>
    <m/>
    <m/>
    <n v="24.690436177278222"/>
    <m/>
    <m/>
    <m/>
    <n v="111008.36831436281"/>
    <m/>
    <m/>
    <s v=""/>
    <n v="276"/>
    <n v="0.96906523201076"/>
    <n v="116099.67"/>
    <n v="685.12918824678661"/>
    <m/>
    <m/>
    <n v="1616.8481669240218"/>
    <n v="1.3525374885157528"/>
    <m/>
    <m/>
    <n v="28245569087.040432"/>
    <m/>
    <m/>
    <m/>
    <n v="5.7184394553282099"/>
    <m/>
    <m/>
    <m/>
    <n v="4.9083172753444"/>
    <m/>
    <m/>
    <e v="#VALUE!"/>
    <n v="767.00927682182987"/>
    <n v="595.60257735552796"/>
    <m/>
  </r>
  <r>
    <x v="270"/>
    <n v="15.38"/>
    <n v="15.52"/>
    <n v="178110.59"/>
    <n v="182243.69"/>
    <e v="#N/A"/>
    <n v="114622.16"/>
    <n v="117273.25"/>
    <n v="7.8197267440627272E-5"/>
    <n v="118329.28486350192"/>
    <m/>
    <m/>
    <n v="1474982534987.4319"/>
    <m/>
    <m/>
    <n v="97844381.600096479"/>
    <m/>
    <m/>
    <n v="9.9030483456427447"/>
    <m/>
    <m/>
    <n v="210.20685274313254"/>
    <m/>
    <m/>
    <n v="24.357187025061876"/>
    <m/>
    <m/>
    <m/>
    <n v="114326.81480209566"/>
    <m/>
    <m/>
    <s v=""/>
    <n v="277"/>
    <n v="0.990979381443299"/>
    <n v="117670.79"/>
    <n v="694.34648583188039"/>
    <m/>
    <m/>
    <n v="1594.9681521744737"/>
    <n v="1.3341077826924146"/>
    <m/>
    <m/>
    <n v="29934960913.658489"/>
    <m/>
    <m/>
    <m/>
    <n v="5.5470665729233497"/>
    <m/>
    <m/>
    <m/>
    <n v="4.761640504965122"/>
    <m/>
    <m/>
    <e v="#VALUE!"/>
    <n v="755.5138922964843"/>
    <n v="577.75327926528132"/>
    <m/>
  </r>
  <r>
    <x v="271"/>
    <n v="14.62"/>
    <n v="15.26"/>
    <n v="171695.11"/>
    <n v="175636.58"/>
    <e v="#N/A"/>
    <n v="113103.39"/>
    <n v="115691.83"/>
    <n v="8.0295844591127263E-5"/>
    <n v="114058.76229397328"/>
    <m/>
    <m/>
    <n v="1368177755765.6672"/>
    <m/>
    <m/>
    <n v="92520806.613636479"/>
    <m/>
    <m/>
    <n v="10.081774939059327"/>
    <m/>
    <m/>
    <n v="207.40639090623606"/>
    <m/>
    <m/>
    <n v="24.688849172111908"/>
    <m/>
    <m/>
    <m/>
    <n v="110172.47222661847"/>
    <m/>
    <m/>
    <s v=""/>
    <n v="278"/>
    <n v="0.95806028833551771"/>
    <n v="115944.01"/>
    <n v="683.99693139354076"/>
    <m/>
    <m/>
    <n v="1618.3737833069904"/>
    <n v="1.353300444636556"/>
    <m/>
    <m/>
    <n v="27761614466.876083"/>
    <m/>
    <m/>
    <m/>
    <n v="5.7473682312819969"/>
    <m/>
    <m/>
    <m/>
    <n v="4.9348803179798901"/>
    <m/>
    <m/>
    <e v="#VALUE!"/>
    <n v="769.14913061262007"/>
    <n v="598.61564650707089"/>
    <m/>
  </r>
  <r>
    <x v="272"/>
    <n v="14.91"/>
    <n v="15.43"/>
    <n v="175136.18"/>
    <n v="179142.54"/>
    <e v="#N/A"/>
    <n v="114153.64"/>
    <n v="116756.83"/>
    <n v="8.0295844591127263E-5"/>
    <n v="116341.86228224878"/>
    <m/>
    <m/>
    <n v="1422849293423.593"/>
    <m/>
    <m/>
    <n v="95290166.406414539"/>
    <m/>
    <m/>
    <n v="9.9808917557274377"/>
    <m/>
    <m/>
    <n v="209.32721089316703"/>
    <m/>
    <m/>
    <n v="24.462635634255726"/>
    <m/>
    <m/>
    <m/>
    <n v="112368.44140455293"/>
    <m/>
    <m/>
    <s v=""/>
    <n v="279"/>
    <n v="0.96629941672067399"/>
    <n v="116942.06"/>
    <n v="689.83093263453145"/>
    <m/>
    <m/>
    <n v="1604.4427664788718"/>
    <n v="1.3415240069844026"/>
    <m/>
    <m/>
    <n v="28868965491.689049"/>
    <m/>
    <m/>
    <m/>
    <n v="5.632380111950865"/>
    <m/>
    <m/>
    <m/>
    <n v="4.8365824351150932"/>
    <m/>
    <m/>
    <e v="#VALUE!"/>
    <n v="761.45264728283087"/>
    <n v="586.63908878115615"/>
    <m/>
  </r>
  <r>
    <x v="273"/>
    <n v="14.87"/>
    <n v="15.32"/>
    <n v="175150.24"/>
    <n v="179142.54"/>
    <e v="#N/A"/>
    <n v="114243.68"/>
    <n v="116839.54"/>
    <n v="8.0295844591127263E-5"/>
    <n v="116348.36519506"/>
    <m/>
    <m/>
    <n v="1422899221724.8369"/>
    <m/>
    <m/>
    <n v="95289252.665092826"/>
    <m/>
    <m/>
    <n v="9.9806319790926992"/>
    <m/>
    <m/>
    <n v="209.48721197587366"/>
    <m/>
    <m/>
    <n v="24.446365131025726"/>
    <m/>
    <m/>
    <m/>
    <n v="112365.20888774539"/>
    <m/>
    <m/>
    <s v=""/>
    <n v="280"/>
    <n v="0.97062663185378584"/>
    <n v="117097.55"/>
    <n v="690.69421934695947"/>
    <m/>
    <m/>
    <n v="1602.3094467326678"/>
    <n v="1.339613272610731"/>
    <m/>
    <m/>
    <n v="28867992647.098507"/>
    <m/>
    <m/>
    <m/>
    <n v="5.6321177819182537"/>
    <m/>
    <m/>
    <m/>
    <n v="4.8367919052911104"/>
    <m/>
    <m/>
    <e v="#VALUE!"/>
    <n v="761.43282865228525"/>
    <n v="586.61176586469242"/>
    <m/>
  </r>
  <r>
    <x v="274"/>
    <n v="16.86"/>
    <n v="16.61"/>
    <n v="183967.25"/>
    <n v="188146.13"/>
    <e v="#N/A"/>
    <n v="117833.07"/>
    <n v="120501.11"/>
    <n v="8.0295844591127263E-5"/>
    <n v="122202.32683743867"/>
    <m/>
    <m/>
    <n v="1565982188525.8892"/>
    <m/>
    <m/>
    <n v="102472035.79925351"/>
    <m/>
    <m/>
    <n v="9.7295686328626871"/>
    <m/>
    <m/>
    <n v="216.06376314480485"/>
    <m/>
    <m/>
    <n v="23.681279537889935"/>
    <m/>
    <m/>
    <m/>
    <n v="118009.21785991843"/>
    <m/>
    <m/>
    <s v=""/>
    <n v="281"/>
    <n v="1.0150511739915713"/>
    <n v="121612.63"/>
    <n v="717.27018933994691"/>
    <m/>
    <m/>
    <n v="1540.527152083858"/>
    <n v="1.2878379987697084"/>
    <m/>
    <m/>
    <n v="31768695909.760822"/>
    <m/>
    <m/>
    <m/>
    <n v="5.3488019942911116"/>
    <m/>
    <m/>
    <m/>
    <n v="4.5938967746803367"/>
    <m/>
    <m/>
    <e v="#VALUE!"/>
    <n v="742.27894397932232"/>
    <n v="557.10308353370976"/>
    <m/>
  </r>
  <r>
    <x v="275"/>
    <n v="15.31"/>
    <n v="15.71"/>
    <n v="182419.03"/>
    <n v="186547.63"/>
    <e v="#N/A"/>
    <n v="117144.36"/>
    <n v="119787.13"/>
    <n v="8.0295844591127263E-5"/>
    <n v="121170.94953771759"/>
    <m/>
    <m/>
    <n v="1539426861886.9006"/>
    <m/>
    <m/>
    <n v="101165153.52755164"/>
    <m/>
    <m/>
    <n v="9.7706458002791106"/>
    <m/>
    <m/>
    <n v="214.79567738466528"/>
    <m/>
    <m/>
    <n v="23.822624968148549"/>
    <m/>
    <m/>
    <m/>
    <n v="117003.23902857405"/>
    <m/>
    <m/>
    <s v=""/>
    <n v="282"/>
    <n v="0.97453851050286444"/>
    <n v="120301.09"/>
    <n v="709.47933628134638"/>
    <m/>
    <m/>
    <n v="1557.1410759916303"/>
    <n v="1.3016033820855566"/>
    <m/>
    <m/>
    <n v="31227826319.470982"/>
    <m/>
    <m/>
    <m/>
    <n v="5.3939944751151687"/>
    <m/>
    <m/>
    <m/>
    <n v="4.6331274274952268"/>
    <m/>
    <m/>
    <e v="#VALUE!"/>
    <n v="745.41276394627744"/>
    <n v="561.81009464507497"/>
    <m/>
  </r>
  <r>
    <x v="276"/>
    <n v="15.12"/>
    <n v="15.5"/>
    <n v="177063.03"/>
    <n v="181025.47"/>
    <e v="#N/A"/>
    <n v="114943.16"/>
    <n v="117507.42"/>
    <n v="8.001601089535626E-5"/>
    <n v="117604.64942223747"/>
    <m/>
    <m/>
    <n v="1448438264806.9441"/>
    <m/>
    <m/>
    <n v="96670354.897380233"/>
    <m/>
    <m/>
    <n v="9.914486342805553"/>
    <m/>
    <m/>
    <n v="210.74414438912007"/>
    <m/>
    <m/>
    <n v="24.279135426156419"/>
    <m/>
    <m/>
    <m/>
    <n v="113529.92518513311"/>
    <m/>
    <m/>
    <s v=""/>
    <n v="283"/>
    <n v="0.97548387096774192"/>
    <n v="117569.25"/>
    <n v="693.20582036316466"/>
    <m/>
    <m/>
    <n v="1592.5011901604789"/>
    <n v="1.3307821309609942"/>
    <m/>
    <m/>
    <n v="29376051773.117466"/>
    <m/>
    <m/>
    <m/>
    <n v="5.5528908805039023"/>
    <m/>
    <m/>
    <m/>
    <n v="4.7708965181390326"/>
    <m/>
    <m/>
    <e v="#VALUE!"/>
    <n v="756.38650903578878"/>
    <n v="578.35990850974349"/>
    <m/>
  </r>
  <r>
    <x v="277"/>
    <n v="14.53"/>
    <n v="15.15"/>
    <n v="175462.39"/>
    <n v="179374.53"/>
    <e v="#N/A"/>
    <n v="113843.08"/>
    <n v="116373.4"/>
    <n v="8.001601089535626E-5"/>
    <n v="116538.6681976509"/>
    <m/>
    <m/>
    <n v="1422068448706.3813"/>
    <m/>
    <m/>
    <n v="95346999.989002362"/>
    <m/>
    <m/>
    <n v="9.9594368391090882"/>
    <m/>
    <m/>
    <n v="208.72209781428094"/>
    <m/>
    <m/>
    <n v="24.514499054537726"/>
    <m/>
    <m/>
    <m/>
    <n v="112491.3038285464"/>
    <m/>
    <m/>
    <s v=""/>
    <n v="284"/>
    <n v="0.959075907590759"/>
    <n v="116579.74"/>
    <n v="687.31785045292304"/>
    <m/>
    <m/>
    <n v="1605.9043194028252"/>
    <n v="1.3418553149574655"/>
    <m/>
    <m/>
    <n v="28839264699.88097"/>
    <m/>
    <m/>
    <m/>
    <n v="5.6032718819908514"/>
    <m/>
    <m/>
    <m/>
    <n v="4.8146139331032831"/>
    <m/>
    <m/>
    <e v="#VALUE!"/>
    <n v="759.81582930542925"/>
    <n v="583.60732864416843"/>
    <m/>
  </r>
  <r>
    <x v="278"/>
    <n v="13.85"/>
    <n v="14.54"/>
    <n v="168582.84"/>
    <n v="172327.24"/>
    <e v="#N/A"/>
    <n v="111468.97"/>
    <n v="113937.21"/>
    <n v="8.001601089535626E-5"/>
    <n v="111966.67619136466"/>
    <m/>
    <m/>
    <n v="1310373239418.4692"/>
    <m/>
    <m/>
    <n v="89727131.470638797"/>
    <m/>
    <m/>
    <n v="10.154816357493008"/>
    <m/>
    <m/>
    <n v="204.36437551358785"/>
    <m/>
    <m/>
    <n v="25.028768672495026"/>
    <m/>
    <m/>
    <m/>
    <n v="108068.62185507608"/>
    <m/>
    <m/>
    <s v=""/>
    <n v="285"/>
    <n v="0.9525447042640991"/>
    <n v="113685.66"/>
    <n v="670.20292083251888"/>
    <m/>
    <m/>
    <n v="1645.7707282033368"/>
    <n v="1.3750363762339834"/>
    <m/>
    <m/>
    <n v="26572287611.583111"/>
    <m/>
    <m/>
    <m/>
    <n v="5.8231427331980008"/>
    <m/>
    <m/>
    <m/>
    <n v="5.0039864259612896"/>
    <m/>
    <m/>
    <e v="#VALUE!"/>
    <n v="774.72153664494715"/>
    <n v="606.50792008827534"/>
    <m/>
  </r>
  <r>
    <x v="279"/>
    <n v="13.98"/>
    <n v="14.31"/>
    <n v="166470.57"/>
    <n v="170154.26"/>
    <e v="#N/A"/>
    <n v="109604.02"/>
    <n v="112021.84"/>
    <n v="8.001601089535626E-5"/>
    <n v="110561.08627403999"/>
    <m/>
    <m/>
    <n v="1277371102014.2805"/>
    <m/>
    <m/>
    <n v="88029150.590528071"/>
    <m/>
    <m/>
    <n v="10.218574545571498"/>
    <m/>
    <m/>
    <n v="200.94032383945819"/>
    <m/>
    <m/>
    <n v="25.450616141277685"/>
    <m/>
    <m/>
    <m/>
    <n v="106702.8486119233"/>
    <m/>
    <m/>
    <s v=""/>
    <n v="286"/>
    <n v="0.97693920335429774"/>
    <n v="111688.96000000001"/>
    <n v="658.38050666634592"/>
    <m/>
    <m/>
    <n v="1674.675960516749"/>
    <n v="1.3990539736114895"/>
    <m/>
    <m/>
    <n v="25901282157.924755"/>
    <m/>
    <m/>
    <m/>
    <n v="5.8962956812892084"/>
    <m/>
    <m/>
    <m/>
    <n v="5.0673027990757822"/>
    <m/>
    <m/>
    <e v="#VALUE!"/>
    <n v="779.58571534626049"/>
    <n v="614.1271464112333"/>
    <m/>
  </r>
  <r>
    <x v="280"/>
    <n v="14.05"/>
    <n v="14.44"/>
    <n v="167237.47"/>
    <n v="170924.52"/>
    <e v="#N/A"/>
    <n v="110300.22"/>
    <n v="112724.43"/>
    <n v="8.001601089535626E-5"/>
    <n v="111067.71303739605"/>
    <m/>
    <m/>
    <n v="1288980863089.2092"/>
    <m/>
    <m/>
    <n v="88626040.702072367"/>
    <m/>
    <m/>
    <n v="10.195180291999865"/>
    <m/>
    <m/>
    <n v="202.21175733251656"/>
    <m/>
    <m/>
    <n v="25.292080635586895"/>
    <m/>
    <m/>
    <m/>
    <n v="107182.79120957584"/>
    <m/>
    <m/>
    <s v=""/>
    <n v="287"/>
    <n v="0.97299168975069261"/>
    <n v="112341.87"/>
    <n v="662.17755132510956"/>
    <m/>
    <m/>
    <n v="1664.8861596144848"/>
    <n v="1.3907435530902557"/>
    <m/>
    <m/>
    <n v="26134903000.026051"/>
    <m/>
    <m/>
    <m/>
    <n v="5.869330753800873"/>
    <m/>
    <m/>
    <m/>
    <n v="5.0445810206554782"/>
    <m/>
    <m/>
    <e v="#VALUE!"/>
    <n v="777.8009433289601"/>
    <n v="611.31862138692918"/>
    <m/>
  </r>
  <r>
    <x v="281"/>
    <n v="13.75"/>
    <n v="13.98"/>
    <n v="164875.56"/>
    <n v="168469.5"/>
    <e v="#N/A"/>
    <n v="109669.84"/>
    <n v="112053.13"/>
    <n v="7.9456365113639293E-5"/>
    <n v="109491.0838855459"/>
    <m/>
    <m/>
    <n v="1252081775378.1169"/>
    <m/>
    <m/>
    <n v="86714118.201149777"/>
    <m/>
    <m/>
    <n v="10.267596149209009"/>
    <m/>
    <m/>
    <n v="201.04138399627783"/>
    <m/>
    <m/>
    <n v="25.445942610808075"/>
    <m/>
    <m/>
    <m/>
    <n v="105634.18836559181"/>
    <m/>
    <m/>
    <s v=""/>
    <n v="288"/>
    <n v="0.98354792560801141"/>
    <n v="111379.79"/>
    <n v="656.35298330466924"/>
    <m/>
    <m/>
    <n v="1679.1440109075236"/>
    <n v="1.4022548317559198"/>
    <m/>
    <m/>
    <n v="25381576113.999119"/>
    <m/>
    <m/>
    <m/>
    <n v="5.9528011812667705"/>
    <m/>
    <m/>
    <m/>
    <n v="5.117697838597036"/>
    <m/>
    <m/>
    <e v="#VALUE!"/>
    <n v="783.32562464268301"/>
    <n v="620.01246209644887"/>
    <m/>
  </r>
  <r>
    <x v="282"/>
    <n v="14.91"/>
    <n v="15.03"/>
    <n v="171047.06"/>
    <n v="174762.14"/>
    <e v="#N/A"/>
    <n v="112349.74"/>
    <n v="114782.37"/>
    <n v="7.9456365113639293E-5"/>
    <n v="113586.70342877117"/>
    <m/>
    <m/>
    <n v="1345662893882.812"/>
    <m/>
    <m/>
    <n v="91571633.426865146"/>
    <m/>
    <m/>
    <n v="10.075577274071035"/>
    <m/>
    <m/>
    <n v="205.94902364225263"/>
    <m/>
    <m/>
    <n v="24.827218804623776"/>
    <m/>
    <m/>
    <m/>
    <n v="109576.66372957661"/>
    <m/>
    <m/>
    <s v=""/>
    <n v="289"/>
    <n v="0.99201596806387227"/>
    <n v="115156.12"/>
    <n v="678.55363362219612"/>
    <m/>
    <m/>
    <n v="1622.2126600519471"/>
    <n v="1.3545829848765065"/>
    <m/>
    <m/>
    <n v="27276752283.422909"/>
    <m/>
    <m/>
    <m/>
    <n v="5.7301864114213297"/>
    <m/>
    <m/>
    <m/>
    <n v="4.9267518147987923"/>
    <m/>
    <m/>
    <e v="#VALUE!"/>
    <n v="768.67630428328948"/>
    <n v="596.82607851870364"/>
    <m/>
  </r>
  <r>
    <x v="283"/>
    <n v="14.45"/>
    <n v="14.86"/>
    <n v="172061.1"/>
    <n v="175784.32000000001"/>
    <e v="#N/A"/>
    <n v="112850.39"/>
    <n v="115284.74"/>
    <n v="7.9456365113639293E-5"/>
    <n v="114257.30783434927"/>
    <m/>
    <m/>
    <n v="1361451029866.5117"/>
    <m/>
    <m/>
    <n v="92374148.411964819"/>
    <m/>
    <m/>
    <n v="10.045849882499105"/>
    <m/>
    <m/>
    <n v="206.86172419592535"/>
    <m/>
    <m/>
    <n v="24.719606881916075"/>
    <m/>
    <m/>
    <m/>
    <n v="110214.40463758587"/>
    <m/>
    <m/>
    <s v=""/>
    <n v="290"/>
    <n v="0.97240915208613732"/>
    <n v="115345.26"/>
    <n v="679.6150648474628"/>
    <m/>
    <m/>
    <n v="1619.5482310791558"/>
    <n v="1.3522299323779747"/>
    <m/>
    <m/>
    <n v="27594904617.076115"/>
    <m/>
    <m/>
    <m/>
    <n v="5.6964053498951186"/>
    <m/>
    <m/>
    <m/>
    <n v="4.8981433649708697"/>
    <m/>
    <m/>
    <e v="#VALUE!"/>
    <n v="766.40837055920406"/>
    <n v="593.30762082268495"/>
    <m/>
  </r>
  <r>
    <x v="284"/>
    <n v="16.12"/>
    <n v="16.43"/>
    <n v="181510.84"/>
    <n v="185424.57"/>
    <e v="#N/A"/>
    <n v="116872.09"/>
    <n v="119384.04"/>
    <n v="7.9456365113639293E-5"/>
    <n v="120529.47605200317"/>
    <m/>
    <m/>
    <n v="1510830409268.2139"/>
    <m/>
    <m/>
    <n v="99972074.731507093"/>
    <m/>
    <m/>
    <n v="9.7701315834168003"/>
    <m/>
    <m/>
    <n v="214.22852452673888"/>
    <m/>
    <m/>
    <n v="23.841638495085164"/>
    <m/>
    <m/>
    <m/>
    <n v="116255.36731380028"/>
    <m/>
    <m/>
    <s v=""/>
    <n v="291"/>
    <n v="0.98113207547169823"/>
    <n v="120533.75999999999"/>
    <n v="710.13028965585056"/>
    <m/>
    <m/>
    <n v="1546.6971577281208"/>
    <n v="1.2912810443442815"/>
    <m/>
    <m/>
    <n v="30620556538.978416"/>
    <m/>
    <m/>
    <m/>
    <n v="5.3837560095284136"/>
    <m/>
    <m/>
    <m/>
    <n v="4.6297191702329039"/>
    <m/>
    <m/>
    <e v="#VALUE!"/>
    <n v="745.37353380525724"/>
    <n v="560.74370991908904"/>
    <m/>
  </r>
  <r>
    <x v="285"/>
    <n v="16.32"/>
    <n v="16.82"/>
    <n v="185743.3"/>
    <n v="189733.55"/>
    <e v="#N/A"/>
    <n v="118931.36"/>
    <n v="121478.09"/>
    <n v="7.9456365113639293E-5"/>
    <n v="123336.96842097303"/>
    <m/>
    <m/>
    <n v="1581103281988.9734"/>
    <m/>
    <m/>
    <n v="103455877.09393314"/>
    <m/>
    <m/>
    <n v="9.6563588792672679"/>
    <m/>
    <m/>
    <n v="217.99788569223369"/>
    <m/>
    <m/>
    <n v="23.42444017930972"/>
    <m/>
    <m/>
    <m/>
    <n v="118953.54005635095"/>
    <m/>
    <m/>
    <s v=""/>
    <n v="292"/>
    <n v="0.97027348394768131"/>
    <n v="122374.36"/>
    <n v="720.91797546963562"/>
    <m/>
    <m/>
    <n v="1523.0784571373949"/>
    <n v="1.271442115493296"/>
    <m/>
    <m/>
    <n v="32042625386.748512"/>
    <m/>
    <m/>
    <m/>
    <n v="5.2584009298061103"/>
    <m/>
    <m/>
    <m/>
    <n v="4.5223237179820508"/>
    <m/>
    <m/>
    <e v="#VALUE!"/>
    <n v="736.69369548184557"/>
    <n v="547.6873841241827"/>
    <m/>
  </r>
  <r>
    <x v="286"/>
    <n v="15.68"/>
    <n v="15.93"/>
    <n v="182773.68"/>
    <n v="186654.9"/>
    <e v="#N/A"/>
    <n v="116478.28"/>
    <n v="118943.52"/>
    <n v="7.8057376700968462E-5"/>
    <n v="121356.20838454993"/>
    <m/>
    <m/>
    <n v="1529943536060.543"/>
    <m/>
    <m/>
    <n v="100934933.50551312"/>
    <m/>
    <m/>
    <n v="9.7339416821731763"/>
    <m/>
    <m/>
    <n v="213.4858406630006"/>
    <m/>
    <m/>
    <n v="23.916124099344319"/>
    <m/>
    <m/>
    <m/>
    <n v="117013.27997676734"/>
    <m/>
    <m/>
    <s v=""/>
    <n v="293"/>
    <n v="0.98430634023854358"/>
    <n v="118855.25"/>
    <n v="700.02258953560977"/>
    <m/>
    <m/>
    <n v="1566.8775064586482"/>
    <n v="1.3076329381861904"/>
    <m/>
    <m/>
    <n v="30999632673.688141"/>
    <m/>
    <m/>
    <m/>
    <n v="5.3429780468090726"/>
    <m/>
    <m/>
    <m/>
    <n v="4.5962893035057295"/>
    <m/>
    <m/>
    <e v="#VALUE!"/>
    <n v="742.61256847457446"/>
    <n v="556.49649179521487"/>
    <m/>
  </r>
  <r>
    <x v="287"/>
    <n v="14.57"/>
    <n v="15.25"/>
    <n v="176116.69"/>
    <n v="179841.98"/>
    <e v="#N/A"/>
    <n v="113925.91"/>
    <n v="116327.85"/>
    <n v="7.8057376700968462E-5"/>
    <n v="116933.31657676701"/>
    <m/>
    <m/>
    <n v="1418303985622.7148"/>
    <m/>
    <m/>
    <n v="95407817.917989597"/>
    <m/>
    <m/>
    <n v="9.9113285661789394"/>
    <m/>
    <m/>
    <n v="208.80266795816709"/>
    <m/>
    <m/>
    <n v="24.443064038287609"/>
    <m/>
    <m/>
    <m/>
    <n v="112739.04186202273"/>
    <m/>
    <m/>
    <s v=""/>
    <n v="294"/>
    <n v="0.95540983606557384"/>
    <n v="116086.6"/>
    <n v="683.66266639724552"/>
    <m/>
    <m/>
    <n v="1603.3768231338199"/>
    <n v="1.337966489871615"/>
    <m/>
    <m/>
    <n v="28735685738.248474"/>
    <m/>
    <m/>
    <m/>
    <n v="5.5377392736932274"/>
    <m/>
    <m/>
    <m/>
    <n v="4.764249925601284"/>
    <m/>
    <m/>
    <e v="#VALUE!"/>
    <n v="756.14559896174819"/>
    <n v="576.78179683469421"/>
    <m/>
  </r>
  <r>
    <x v="288"/>
    <n v="13.63"/>
    <n v="14.24"/>
    <n v="168365.77"/>
    <n v="171913.08"/>
    <e v="#N/A"/>
    <n v="111255.66"/>
    <n v="113592.22"/>
    <n v="7.8057376700968462E-5"/>
    <n v="111784.33929842779"/>
    <m/>
    <m/>
    <n v="1293285676392.9736"/>
    <m/>
    <m/>
    <n v="89097432.421166912"/>
    <m/>
    <m/>
    <n v="10.129550978481479"/>
    <m/>
    <m/>
    <n v="203.9036790808953"/>
    <m/>
    <m/>
    <n v="25.018908150001419"/>
    <m/>
    <m/>
    <m/>
    <n v="107765.48600079153"/>
    <m/>
    <m/>
    <s v=""/>
    <n v="295"/>
    <n v="0.9571629213483146"/>
    <n v="113129.94"/>
    <n v="666.19814294624246"/>
    <m/>
    <m/>
    <n v="1644.2139233494077"/>
    <n v="1.3719136768859483"/>
    <m/>
    <m/>
    <n v="26200996385.334881"/>
    <m/>
    <m/>
    <m/>
    <n v="5.7816186541743857"/>
    <m/>
    <m/>
    <m/>
    <n v="4.9745011856332289"/>
    <m/>
    <m/>
    <e v="#VALUE!"/>
    <n v="772.7940145152844"/>
    <n v="602.18299041437001"/>
    <m/>
  </r>
  <r>
    <x v="289"/>
    <n v="13.32"/>
    <n v="13.89"/>
    <n v="165357.84"/>
    <n v="168828.35"/>
    <e v="#N/A"/>
    <n v="110264.61"/>
    <n v="112571.49"/>
    <n v="7.8057376700968462E-5"/>
    <n v="109784.58493253346"/>
    <m/>
    <m/>
    <n v="1246914380395.9841"/>
    <m/>
    <m/>
    <n v="86698515.443204492"/>
    <m/>
    <m/>
    <n v="10.220164991604534"/>
    <m/>
    <m/>
    <n v="202.08240575835924"/>
    <m/>
    <m/>
    <n v="25.244762711602878"/>
    <m/>
    <m/>
    <m/>
    <n v="105828.74673168387"/>
    <m/>
    <m/>
    <s v=""/>
    <n v="296"/>
    <n v="0.95896328293736499"/>
    <n v="111968.35"/>
    <n v="659.30630251798232"/>
    <m/>
    <m/>
    <n v="1661.0963017120534"/>
    <n v="1.3858687590328509"/>
    <m/>
    <m/>
    <n v="25259867644.881577"/>
    <m/>
    <m/>
    <m/>
    <n v="5.8850872730181178"/>
    <m/>
    <m/>
    <m/>
    <n v="5.0639693431154074"/>
    <m/>
    <m/>
    <e v="#VALUE!"/>
    <n v="779.70705213377948"/>
    <n v="612.95973755669092"/>
    <m/>
  </r>
  <r>
    <x v="290"/>
    <n v="13.14"/>
    <n v="14.12"/>
    <n v="163135.23000000001"/>
    <n v="166545.91"/>
    <e v="#N/A"/>
    <n v="110190.15"/>
    <n v="112486.69"/>
    <n v="7.8057376700968462E-5"/>
    <n v="108306.30595036941"/>
    <m/>
    <m/>
    <n v="1213239433566.1477"/>
    <m/>
    <m/>
    <n v="84939546.943529308"/>
    <m/>
    <m/>
    <n v="10.288981893838065"/>
    <m/>
    <m/>
    <n v="201.94101844775673"/>
    <m/>
    <m/>
    <n v="25.2648171787555"/>
    <m/>
    <m/>
    <m/>
    <n v="104395.01362251819"/>
    <m/>
    <m/>
    <s v=""/>
    <n v="297"/>
    <n v="0.93059490084985841"/>
    <n v="111728.51"/>
    <n v="657.84267626683095"/>
    <m/>
    <m/>
    <n v="1664.6544262803145"/>
    <n v="1.3887056827085187"/>
    <m/>
    <m/>
    <n v="24576048313.305126"/>
    <m/>
    <m/>
    <m/>
    <n v="5.9643716890273799"/>
    <m/>
    <m/>
    <m/>
    <n v="5.1326414249419985"/>
    <m/>
    <m/>
    <e v="#VALUE!"/>
    <n v="784.95716541683919"/>
    <n v="621.21758532934587"/>
    <m/>
  </r>
  <r>
    <x v="291"/>
    <n v="12.95"/>
    <n v="13.53"/>
    <n v="159785.51999999999"/>
    <n v="163087.16"/>
    <e v="#N/A"/>
    <n v="108231.33"/>
    <n v="110460.7"/>
    <n v="8.0715608642201175E-5"/>
    <n v="106074.65669315556"/>
    <m/>
    <m/>
    <n v="1162971302831.6821"/>
    <m/>
    <m/>
    <n v="82291200.577444434"/>
    <m/>
    <m/>
    <n v="10.395008643638349"/>
    <m/>
    <m/>
    <n v="198.33665931602857"/>
    <m/>
    <m/>
    <n v="25.723234337533338"/>
    <m/>
    <m/>
    <m/>
    <n v="102218.16320398495"/>
    <m/>
    <m/>
    <s v=""/>
    <n v="298"/>
    <n v="0.95713229859571325"/>
    <n v="110179.24"/>
    <n v="648.56883084323169"/>
    <m/>
    <m/>
    <n v="1687.7371574740205"/>
    <n v="1.4075616404106519"/>
    <m/>
    <m/>
    <n v="23552898578.729797"/>
    <m/>
    <m/>
    <m/>
    <n v="6.0873864123606793"/>
    <m/>
    <m/>
    <m/>
    <n v="5.2398793659613432"/>
    <m/>
    <m/>
    <e v="#VALUE!"/>
    <n v="793.0460567999055"/>
    <n v="634.03015191195129"/>
    <m/>
  </r>
  <r>
    <x v="292"/>
    <n v="12.69"/>
    <n v="13.62"/>
    <n v="158950.62"/>
    <n v="162221.85"/>
    <e v="#N/A"/>
    <n v="108013.99"/>
    <n v="110229.97"/>
    <n v="8.0715608642201175E-5"/>
    <n v="105517.82993473741"/>
    <m/>
    <m/>
    <n v="1150671144971.7585"/>
    <m/>
    <m/>
    <n v="81635485.161266476"/>
    <m/>
    <m/>
    <n v="10.422314357699337"/>
    <m/>
    <m/>
    <n v="197.93355180693047"/>
    <m/>
    <m/>
    <n v="25.778092166011074"/>
    <m/>
    <m/>
    <m/>
    <n v="101672.88780767255"/>
    <m/>
    <m/>
    <s v=""/>
    <n v="299"/>
    <n v="0.93171806167400884"/>
    <n v="109640.36"/>
    <n v="645.3463259218496"/>
    <m/>
    <m/>
    <n v="1695.991777849144"/>
    <n v="1.4143118575501439"/>
    <m/>
    <m/>
    <n v="23302178742.223087"/>
    <m/>
    <m/>
    <m/>
    <n v="6.1193999208843275"/>
    <m/>
    <m/>
    <m/>
    <n v="5.2679115389151772"/>
    <m/>
    <m/>
    <e v="#VALUE!"/>
    <n v="795.12923821961738"/>
    <n v="637.36451058372359"/>
    <m/>
  </r>
  <r>
    <x v="293"/>
    <n v="12.58"/>
    <n v="13.67"/>
    <n v="160341.81"/>
    <n v="163628.57999999999"/>
    <e v="#N/A"/>
    <n v="108025.84"/>
    <n v="110233.17"/>
    <n v="8.0715608642201175E-5"/>
    <n v="106438.76252563934"/>
    <m/>
    <m/>
    <n v="1170669133292.5854"/>
    <m/>
    <m/>
    <n v="82696562.870743915"/>
    <m/>
    <m/>
    <n v="10.376854972507331"/>
    <m/>
    <m/>
    <n v="197.95043984875534"/>
    <m/>
    <m/>
    <n v="25.7784710477784"/>
    <m/>
    <m/>
    <m/>
    <n v="102551.60861268551"/>
    <m/>
    <m/>
    <s v=""/>
    <n v="300"/>
    <n v="0.92026335040234086"/>
    <n v="109887.12"/>
    <n v="646.74825894450214"/>
    <m/>
    <m/>
    <n v="1692.1747260709299"/>
    <n v="1.4109949960758903"/>
    <m/>
    <m/>
    <n v="23705516230.846828"/>
    <m/>
    <m/>
    <m/>
    <n v="6.066052126649816"/>
    <m/>
    <m/>
    <m/>
    <n v="5.2224584542241459"/>
    <m/>
    <m/>
    <e v="#VALUE!"/>
    <n v="791.66109428564096"/>
    <n v="631.80808492065182"/>
    <m/>
  </r>
  <r>
    <x v="294"/>
    <n v="12.24"/>
    <n v="13.26"/>
    <n v="155188.64000000001"/>
    <n v="158356.57"/>
    <e v="#N/A"/>
    <n v="106968.47"/>
    <n v="109145.3"/>
    <n v="8.0715608642201175E-5"/>
    <n v="103015.45198878084"/>
    <m/>
    <m/>
    <n v="1095271577829.1823"/>
    <m/>
    <m/>
    <n v="78699161.2979922"/>
    <m/>
    <m/>
    <n v="10.543748411493292"/>
    <m/>
    <m/>
    <n v="196.00809748670213"/>
    <m/>
    <m/>
    <n v="26.034012230969015"/>
    <m/>
    <m/>
    <m/>
    <n v="99244.605177356672"/>
    <m/>
    <m/>
    <s v=""/>
    <n v="301"/>
    <n v="0.92307692307692313"/>
    <n v="108804.09"/>
    <n v="640.3240090289836"/>
    <m/>
    <m/>
    <n v="1708.8525313822036"/>
    <n v="1.4247664657733778"/>
    <m/>
    <m/>
    <n v="22177215197.846394"/>
    <m/>
    <m/>
    <m/>
    <n v="6.2612048820513566"/>
    <m/>
    <m/>
    <m/>
    <n v="5.390958515652498"/>
    <m/>
    <m/>
    <e v="#VALUE!"/>
    <n v="804.39356890215709"/>
    <n v="652.13416951124566"/>
    <m/>
  </r>
  <r>
    <x v="295"/>
    <n v="12.15"/>
    <n v="13.42"/>
    <n v="155791.53"/>
    <n v="158958.98000000001"/>
    <e v="#N/A"/>
    <n v="107289.56"/>
    <n v="109464.12"/>
    <n v="8.0715608642201175E-5"/>
    <n v="103413.13351789648"/>
    <m/>
    <m/>
    <n v="1103643892038.0244"/>
    <m/>
    <m/>
    <n v="79147475.864407688"/>
    <m/>
    <m/>
    <n v="10.523419578317609"/>
    <m/>
    <m/>
    <n v="196.59166629837682"/>
    <m/>
    <m/>
    <n v="25.959100435891422"/>
    <m/>
    <m/>
    <m/>
    <n v="99619.279354823346"/>
    <m/>
    <m/>
    <s v=""/>
    <n v="302"/>
    <n v="0.90536512667660207"/>
    <n v="108842.13"/>
    <n v="640.49786322091802"/>
    <m/>
    <m/>
    <n v="1708.2550837100271"/>
    <n v="1.4241333272126298"/>
    <m/>
    <m/>
    <n v="22345192475.471542"/>
    <m/>
    <m/>
    <m/>
    <n v="6.2370958959320975"/>
    <m/>
    <m/>
    <m/>
    <n v="5.3706854199471596"/>
    <m/>
    <m/>
    <e v="#VALUE!"/>
    <n v="802.84266100568459"/>
    <n v="649.62310431903143"/>
    <m/>
  </r>
  <r>
    <x v="296"/>
    <n v="13.29"/>
    <n v="13.97"/>
    <n v="157248.78"/>
    <n v="160394.53"/>
    <e v="#N/A"/>
    <n v="108070.57"/>
    <n v="110225.62"/>
    <n v="8.1835058696855256E-5"/>
    <n v="104370.26376104623"/>
    <m/>
    <m/>
    <n v="1123742423086.2124"/>
    <m/>
    <m/>
    <n v="80216563.888230994"/>
    <m/>
    <m/>
    <n v="10.474810760965774"/>
    <m/>
    <m/>
    <n v="198.00343406572287"/>
    <m/>
    <m/>
    <n v="25.783137754748473"/>
    <m/>
    <m/>
    <m/>
    <n v="100507.36964605417"/>
    <m/>
    <m/>
    <s v=""/>
    <n v="303"/>
    <n v="0.95132426628489608"/>
    <n v="110012.89"/>
    <n v="647.18520228115369"/>
    <m/>
    <m/>
    <n v="1689.8802437302845"/>
    <n v="1.4082805262560578"/>
    <m/>
    <m/>
    <n v="22745722681.535923"/>
    <m/>
    <m/>
    <m/>
    <n v="6.1796176130187739"/>
    <m/>
    <m/>
    <m/>
    <n v="5.3231140513179325"/>
    <m/>
    <m/>
    <e v="#VALUE!"/>
    <n v="799.13424360574618"/>
    <n v="643.63646867960927"/>
    <m/>
  </r>
  <r>
    <x v="297"/>
    <n v="12.36"/>
    <n v="13.64"/>
    <n v="154383.53"/>
    <n v="157458.82999999999"/>
    <e v="#N/A"/>
    <n v="107293.24"/>
    <n v="109423.77"/>
    <n v="8.1835058696855256E-5"/>
    <n v="102466.0213765705"/>
    <m/>
    <m/>
    <n v="1082646378544.9724"/>
    <m/>
    <m/>
    <n v="78013510.965163365"/>
    <m/>
    <m/>
    <n v="10.570395829242363"/>
    <m/>
    <m/>
    <n v="196.57444165576226"/>
    <m/>
    <m/>
    <n v="25.971865154973141"/>
    <m/>
    <m/>
    <m/>
    <n v="98664.945549496319"/>
    <m/>
    <m/>
    <s v=""/>
    <n v="304"/>
    <n v="0.90615835777126097"/>
    <n v="108709.34"/>
    <n v="639.46672720985953"/>
    <m/>
    <m/>
    <n v="1709.9037463554282"/>
    <n v="1.4248322561337496"/>
    <m/>
    <m/>
    <n v="21912354622.88382"/>
    <m/>
    <m/>
    <m/>
    <n v="6.2924300267462474"/>
    <m/>
    <m/>
    <m/>
    <n v="5.4207860764869364"/>
    <m/>
    <m/>
    <e v="#VALUE!"/>
    <n v="806.4265282092889"/>
    <n v="655.38641635303873"/>
    <m/>
  </r>
  <r>
    <x v="298"/>
    <n v="11.84"/>
    <n v="13.39"/>
    <n v="153225.85999999999"/>
    <n v="156265.21"/>
    <e v="#N/A"/>
    <n v="107370.8"/>
    <n v="109493.92"/>
    <n v="8.1835058696855256E-5"/>
    <n v="101695.18350469954"/>
    <m/>
    <m/>
    <n v="1066271386522.7568"/>
    <m/>
    <m/>
    <n v="77125696.785172671"/>
    <m/>
    <m/>
    <n v="10.610184221448318"/>
    <m/>
    <m/>
    <n v="196.71174448663152"/>
    <m/>
    <m/>
    <n v="25.956379026124711"/>
    <m/>
    <m/>
    <m/>
    <n v="97914.197046589659"/>
    <m/>
    <m/>
    <s v=""/>
    <n v="305"/>
    <n v="0.88424197162061235"/>
    <n v="109101.29"/>
    <n v="641.7222045330293"/>
    <m/>
    <m/>
    <n v="1703.7387123906924"/>
    <n v="1.4195604641160227"/>
    <m/>
    <m/>
    <n v="21579413263.895523"/>
    <m/>
    <m/>
    <m/>
    <n v="6.3398346322832042"/>
    <m/>
    <m/>
    <m/>
    <n v="5.4621234187584431"/>
    <m/>
    <m/>
    <e v="#VALUE!"/>
    <n v="809.46202617057747"/>
    <n v="660.3238307397603"/>
    <m/>
  </r>
  <r>
    <x v="299"/>
    <n v="12.15"/>
    <n v="13.67"/>
    <n v="153203.35"/>
    <n v="156229.47"/>
    <e v="#N/A"/>
    <n v="108122.6"/>
    <n v="110251.63"/>
    <n v="8.1835058696855256E-5"/>
    <n v="101677.7644116397"/>
    <m/>
    <m/>
    <n v="1065822683904.2332"/>
    <m/>
    <m/>
    <n v="77098497.918028027"/>
    <m/>
    <m/>
    <n v="10.611121381825251"/>
    <m/>
    <m/>
    <n v="198.08427105709345"/>
    <m/>
    <m/>
    <n v="25.777914076689004"/>
    <m/>
    <m/>
    <m/>
    <n v="97888.98665920904"/>
    <m/>
    <m/>
    <s v=""/>
    <n v="306"/>
    <n v="0.88880760790051205"/>
    <n v="109467.07"/>
    <n v="643.82340858984071"/>
    <m/>
    <m/>
    <n v="1698.0266484341776"/>
    <n v="1.414667039030056"/>
    <m/>
    <m/>
    <n v="21568815383.408672"/>
    <m/>
    <m/>
    <m/>
    <n v="6.3409892920443873"/>
    <m/>
    <m/>
    <m/>
    <n v="5.4636177068881091"/>
    <m/>
    <m/>
    <e v="#VALUE!"/>
    <n v="809.53352311367723"/>
    <n v="660.44409402751592"/>
    <m/>
  </r>
  <r>
    <x v="300"/>
    <n v="12.28"/>
    <n v="13.87"/>
    <n v="150426.26"/>
    <n v="153359.17000000001"/>
    <e v="#N/A"/>
    <n v="107468.76"/>
    <n v="109557.85"/>
    <n v="8.2674721898268189E-5"/>
    <n v="99827.366782338475"/>
    <m/>
    <m/>
    <n v="1026774792057.0229"/>
    <m/>
    <m/>
    <n v="74971622.129374564"/>
    <m/>
    <m/>
    <n v="10.70776078582232"/>
    <m/>
    <m/>
    <n v="196.87201197193446"/>
    <m/>
    <m/>
    <n v="25.943682308262733"/>
    <m/>
    <m/>
    <m/>
    <n v="96082.244997105547"/>
    <m/>
    <m/>
    <s v=""/>
    <n v="307"/>
    <n v="0.88536409516943038"/>
    <n v="108725.8"/>
    <n v="639.31389711342433"/>
    <m/>
    <m/>
    <n v="1709.5250489457178"/>
    <n v="1.423841640454758"/>
    <m/>
    <m/>
    <n v="20774176098.568916"/>
    <m/>
    <m/>
    <m/>
    <n v="6.4565858279358936"/>
    <m/>
    <m/>
    <m/>
    <n v="5.5647457647698095"/>
    <m/>
    <m/>
    <e v="#VALUE!"/>
    <n v="816.90624408955364"/>
    <n v="672.48402122237337"/>
    <m/>
  </r>
  <r>
    <x v="301"/>
    <n v="12.39"/>
    <n v="13.79"/>
    <n v="148087.21"/>
    <n v="150961.82999999999"/>
    <e v="#N/A"/>
    <n v="107001.01"/>
    <n v="109071.95"/>
    <n v="8.2674721898268189E-5"/>
    <n v="98272.706922594458"/>
    <m/>
    <m/>
    <n v="994710580203.51941"/>
    <m/>
    <m/>
    <n v="73212963.88596721"/>
    <m/>
    <m/>
    <n v="10.791172798952717"/>
    <m/>
    <m/>
    <n v="196.01036124089239"/>
    <m/>
    <m/>
    <n v="26.05993571171124"/>
    <m/>
    <m/>
    <m/>
    <n v="94577.54808724983"/>
    <m/>
    <m/>
    <s v=""/>
    <n v="308"/>
    <n v="0.89847715736040623"/>
    <n v="108565.44"/>
    <n v="638.32112577458429"/>
    <m/>
    <m/>
    <n v="1712.0464324338041"/>
    <n v="1.4258064971923918"/>
    <m/>
    <m/>
    <n v="20124006102.84687"/>
    <m/>
    <m/>
    <m/>
    <n v="6.5572109990939333"/>
    <m/>
    <m/>
    <m/>
    <n v="5.6519931581868219"/>
    <m/>
    <m/>
    <e v="#VALUE!"/>
    <n v="823.26983361319355"/>
    <n v="682.96460980895483"/>
    <m/>
  </r>
  <r>
    <x v="302"/>
    <n v="12.7"/>
    <n v="14.03"/>
    <n v="148853.95000000001"/>
    <n v="151730.97"/>
    <e v="#N/A"/>
    <n v="108474.99"/>
    <n v="110565.44"/>
    <n v="8.2674721898268189E-5"/>
    <n v="98779.117474349841"/>
    <m/>
    <m/>
    <n v="1004884193167.9954"/>
    <m/>
    <m/>
    <n v="73771778.899330348"/>
    <m/>
    <m/>
    <n v="10.763402511739827"/>
    <m/>
    <m/>
    <n v="198.7056339636604"/>
    <m/>
    <m/>
    <n v="25.704279042340758"/>
    <m/>
    <m/>
    <m/>
    <n v="95056.679515679905"/>
    <m/>
    <m/>
    <s v=""/>
    <n v="309"/>
    <n v="0.90520313613684955"/>
    <n v="109374.59"/>
    <n v="643.02838937448519"/>
    <m/>
    <m/>
    <n v="1699.2863646737158"/>
    <n v="1.4150456554257469"/>
    <m/>
    <m/>
    <n v="20328381857.558601"/>
    <m/>
    <m/>
    <m/>
    <n v="6.523498617835755"/>
    <m/>
    <m/>
    <m/>
    <n v="5.6234535620306918"/>
    <m/>
    <m/>
    <e v="#VALUE!"/>
    <n v="821.15120942293254"/>
    <n v="679.45330548842821"/>
    <m/>
  </r>
  <r>
    <x v="303"/>
    <n v="12.08"/>
    <n v="13.7"/>
    <n v="147865.14000000001"/>
    <n v="150710.51"/>
    <e v="#N/A"/>
    <n v="107565.52"/>
    <n v="109629.3"/>
    <n v="8.2674721898268189E-5"/>
    <n v="98120.552987754636"/>
    <m/>
    <m/>
    <n v="991404729612.10071"/>
    <m/>
    <m/>
    <n v="73026855.328258812"/>
    <m/>
    <m/>
    <n v="10.799315822669859"/>
    <m/>
    <m/>
    <n v="197.03485267005752"/>
    <m/>
    <m/>
    <n v="25.923097417144174"/>
    <m/>
    <m/>
    <m/>
    <n v="94414.663860233064"/>
    <m/>
    <m/>
    <s v=""/>
    <n v="310"/>
    <n v="0.88175182481751835"/>
    <n v="108244.79"/>
    <n v="636.33644800014326"/>
    <m/>
    <m/>
    <n v="1716.8393789049771"/>
    <n v="1.4295270416430932"/>
    <m/>
    <m/>
    <n v="20054270747.834377"/>
    <m/>
    <m/>
    <m/>
    <n v="6.5670662447595323"/>
    <m/>
    <m/>
    <m/>
    <n v="5.661532507577836"/>
    <m/>
    <m/>
    <e v="#VALUE!"/>
    <n v="823.89107338996462"/>
    <n v="683.99108036351026"/>
    <m/>
  </r>
  <r>
    <x v="304"/>
    <n v="11.96"/>
    <n v="13.84"/>
    <n v="148074.95000000001"/>
    <n v="150911.9"/>
    <e v="#N/A"/>
    <n v="107598.25"/>
    <n v="109653.59"/>
    <n v="8.2674721898268189E-5"/>
    <n v="98257.383072767261"/>
    <m/>
    <m/>
    <n v="994091545748.60095"/>
    <m/>
    <m/>
    <n v="73172529.109649688"/>
    <m/>
    <m/>
    <n v="10.791819529114399"/>
    <m/>
    <m/>
    <n v="197.09000049494404"/>
    <m/>
    <m/>
    <n v="25.918537892771944"/>
    <m/>
    <m/>
    <m/>
    <n v="94538.107717321676"/>
    <m/>
    <m/>
    <s v=""/>
    <n v="311"/>
    <n v="0.86416184971098275"/>
    <n v="108917.23"/>
    <n v="640.23951215953969"/>
    <m/>
    <m/>
    <n v="1706.1740021053097"/>
    <n v="1.4205118415936639"/>
    <m/>
    <m/>
    <n v="20107188998.797249"/>
    <m/>
    <m/>
    <m/>
    <n v="6.5579854135946247"/>
    <m/>
    <m/>
    <m/>
    <n v="5.6542254898541389"/>
    <m/>
    <m/>
    <e v="#VALUE!"/>
    <n v="823.31917333210265"/>
    <n v="683.04526875028944"/>
    <m/>
  </r>
  <r>
    <x v="305"/>
    <n v="11.65"/>
    <n v="13.73"/>
    <n v="143277.79"/>
    <n v="145985.4"/>
    <e v="#N/A"/>
    <n v="107163.28"/>
    <n v="109183.11"/>
    <n v="8.2954624045505909E-5"/>
    <n v="95067.200091922801"/>
    <m/>
    <m/>
    <n v="929292790797.52441"/>
    <m/>
    <m/>
    <n v="69587465.221842363"/>
    <m/>
    <m/>
    <n v="10.967111944186033"/>
    <m/>
    <m/>
    <n v="196.278898068769"/>
    <m/>
    <m/>
    <n v="26.03333383999141"/>
    <m/>
    <m/>
    <m/>
    <n v="91444.030878811667"/>
    <m/>
    <m/>
    <s v=""/>
    <n v="312"/>
    <n v="0.84850691915513476"/>
    <n v="107831.54"/>
    <n v="633.70911939007271"/>
    <m/>
    <m/>
    <n v="1723.1811923574462"/>
    <n v="1.4342635850982295"/>
    <m/>
    <m/>
    <n v="18792495713.439739"/>
    <m/>
    <m/>
    <m/>
    <n v="6.7711238324563512"/>
    <m/>
    <m/>
    <m/>
    <n v="5.8396073041837759"/>
    <m/>
    <m/>
    <e v="#VALUE!"/>
    <n v="836.69241459867612"/>
    <n v="705.24464545073579"/>
    <m/>
  </r>
  <r>
    <x v="306"/>
    <n v="11.79"/>
    <n v="13.49"/>
    <n v="141645.64000000001"/>
    <n v="144310.29999999999"/>
    <e v="#N/A"/>
    <n v="106817.98"/>
    <n v="108822.25"/>
    <n v="8.2954624045505909E-5"/>
    <n v="93981.949711379653"/>
    <m/>
    <m/>
    <n v="908000846097.69214"/>
    <m/>
    <m/>
    <n v="68389094.147988304"/>
    <m/>
    <m/>
    <n v="11.029745568344271"/>
    <m/>
    <m/>
    <n v="195.64168043162093"/>
    <m/>
    <m/>
    <n v="26.120577014053463"/>
    <m/>
    <m/>
    <m/>
    <n v="90392.161882590997"/>
    <m/>
    <m/>
    <s v=""/>
    <n v="313"/>
    <n v="0.87398072646404734"/>
    <n v="107501.78"/>
    <n v="631.72184129440836"/>
    <m/>
    <m/>
    <n v="1728.450858634973"/>
    <n v="1.4385133353466348"/>
    <m/>
    <m/>
    <n v="18360610419.753189"/>
    <m/>
    <m/>
    <m/>
    <n v="6.8484996674514971"/>
    <m/>
    <m/>
    <m/>
    <n v="5.9068850164064761"/>
    <m/>
    <m/>
    <e v="#VALUE!"/>
    <n v="841.47079914501091"/>
    <n v="713.30370546320205"/>
    <m/>
  </r>
  <r>
    <x v="307"/>
    <n v="11.46"/>
    <n v="13.38"/>
    <n v="148668.46"/>
    <n v="151453.26"/>
    <e v="#N/A"/>
    <n v="106617.5"/>
    <n v="108608.98"/>
    <n v="8.2954624045505909E-5"/>
    <n v="98639.188898191394"/>
    <m/>
    <m/>
    <n v="997925567561.08923"/>
    <m/>
    <m/>
    <n v="73465995.678055927"/>
    <m/>
    <m/>
    <n v="10.756494675100026"/>
    <m/>
    <m/>
    <n v="195.26973128426229"/>
    <m/>
    <m/>
    <n v="26.172971230241878"/>
    <m/>
    <m/>
    <m/>
    <n v="94863.594409073732"/>
    <m/>
    <m/>
    <s v=""/>
    <n v="314"/>
    <n v="0.8565022421524664"/>
    <n v="106994.78"/>
    <n v="628.69342053494256"/>
    <m/>
    <m/>
    <n v="1736.6025802653303"/>
    <n v="1.4451606470479292"/>
    <m/>
    <m/>
    <n v="20177529127.41161"/>
    <m/>
    <m/>
    <m/>
    <n v="6.5092147264733038"/>
    <m/>
    <m/>
    <m/>
    <n v="5.6147686643213115"/>
    <m/>
    <m/>
    <e v="#VALUE!"/>
    <n v="820.62420335723164"/>
    <n v="677.9655704906894"/>
    <m/>
  </r>
  <r>
    <x v="308"/>
    <n v="11.15"/>
    <n v="12.97"/>
    <n v="147841.03"/>
    <n v="150597.76999999999"/>
    <e v="#N/A"/>
    <n v="105988.27"/>
    <n v="107958.98"/>
    <n v="8.2954624045505909E-5"/>
    <n v="98087.81029656087"/>
    <m/>
    <m/>
    <n v="986689165184.32813"/>
    <m/>
    <m/>
    <n v="72842833.608061939"/>
    <m/>
    <m/>
    <n v="10.786593173263345"/>
    <m/>
    <m/>
    <n v="194.11256456634749"/>
    <m/>
    <m/>
    <n v="26.330820827877456"/>
    <m/>
    <m/>
    <m/>
    <n v="94325.039936397035"/>
    <m/>
    <m/>
    <s v=""/>
    <n v="315"/>
    <n v="0.85967617579028521"/>
    <n v="106369.9"/>
    <n v="624.97286877053921"/>
    <m/>
    <m/>
    <n v="1746.7448341244085"/>
    <n v="1.4534630035891802"/>
    <m/>
    <m/>
    <n v="19948909639.048897"/>
    <m/>
    <m/>
    <m/>
    <n v="6.5456774135714948"/>
    <m/>
    <m/>
    <m/>
    <n v="5.6467434766239961"/>
    <m/>
    <m/>
    <e v="#VALUE!"/>
    <n v="822.92044919043019"/>
    <n v="681.76333220219192"/>
    <m/>
  </r>
  <r>
    <x v="309"/>
    <n v="11.48"/>
    <n v="12.97"/>
    <n v="149297.41"/>
    <n v="152068.81"/>
    <e v="#N/A"/>
    <n v="106337.76"/>
    <n v="108306.02"/>
    <n v="8.2954624045505909E-5"/>
    <n v="99051.656706722337"/>
    <m/>
    <m/>
    <n v="1006003111914.9606"/>
    <m/>
    <m/>
    <n v="73909418.791778728"/>
    <m/>
    <m/>
    <n v="10.733632041237634"/>
    <m/>
    <m/>
    <n v="194.74789040964251"/>
    <m/>
    <m/>
    <n v="26.247385468211821"/>
    <m/>
    <m/>
    <m/>
    <n v="95243.667576811626"/>
    <m/>
    <m/>
    <s v=""/>
    <n v="316"/>
    <n v="0.88511950655358518"/>
    <n v="106785.57"/>
    <n v="627.36613431357193"/>
    <m/>
    <m/>
    <n v="1739.9189423523892"/>
    <n v="1.4476459503126085"/>
    <m/>
    <m/>
    <n v="20337946414.0574"/>
    <m/>
    <m/>
    <m/>
    <n v="6.4814373046629088"/>
    <m/>
    <m/>
    <m/>
    <n v="5.591843085331516"/>
    <m/>
    <m/>
    <e v="#VALUE!"/>
    <n v="818.8799891623039"/>
    <n v="675.07242033113891"/>
    <m/>
  </r>
  <r>
    <x v="310"/>
    <n v="11.47"/>
    <n v="12.99"/>
    <n v="149414.29"/>
    <n v="152150.01"/>
    <e v="#N/A"/>
    <n v="106589.07"/>
    <n v="108535.03"/>
    <n v="8.2674721898268189E-5"/>
    <n v="99121.949777651913"/>
    <m/>
    <m/>
    <n v="1007190667994.2611"/>
    <m/>
    <m/>
    <n v="73966488.933360994"/>
    <m/>
    <m/>
    <n v="10.729928468980281"/>
    <m/>
    <m/>
    <n v="195.19386244911911"/>
    <m/>
    <m/>
    <n v="26.195476279634757"/>
    <m/>
    <m/>
    <m/>
    <n v="95286.300912255349"/>
    <m/>
    <m/>
    <s v=""/>
    <n v="317"/>
    <n v="0.88298691301000776"/>
    <n v="107218.02"/>
    <n v="629.7592397656764"/>
    <m/>
    <m/>
    <n v="1732.8727848367221"/>
    <n v="1.4413734314033653"/>
    <m/>
    <m/>
    <n v="20357607862.53199"/>
    <m/>
    <m/>
    <m/>
    <n v="6.4770713196087586"/>
    <m/>
    <m/>
    <m/>
    <n v="5.5896279821945853"/>
    <m/>
    <m/>
    <e v="#VALUE!"/>
    <n v="818.59743977004689"/>
    <n v="674.61768229093389"/>
    <m/>
  </r>
  <r>
    <x v="311"/>
    <n v="11.08"/>
    <n v="12.55"/>
    <n v="147001.38"/>
    <n v="149680.34"/>
    <e v="#N/A"/>
    <n v="106798.19"/>
    <n v="108738.99"/>
    <n v="8.2674721898268189E-5"/>
    <n v="97518.839136355411"/>
    <m/>
    <m/>
    <n v="974530127130.94067"/>
    <m/>
    <m/>
    <n v="72164881.981851101"/>
    <m/>
    <m/>
    <n v="10.816730008536931"/>
    <m/>
    <m/>
    <n v="195.57204974567412"/>
    <m/>
    <m/>
    <n v="26.147444086946393"/>
    <m/>
    <m/>
    <m/>
    <n v="93736.935194403864"/>
    <m/>
    <m/>
    <s v=""/>
    <n v="318"/>
    <n v="0.88286852589641429"/>
    <n v="107437.44"/>
    <n v="630.9987585808401"/>
    <m/>
    <m/>
    <n v="1729.3264878014954"/>
    <n v="1.4382873285496653"/>
    <m/>
    <m/>
    <n v="19696062478.483242"/>
    <m/>
    <m/>
    <m/>
    <n v="6.5818993398396852"/>
    <m/>
    <m/>
    <m/>
    <n v="5.6806172861691762"/>
    <m/>
    <m/>
    <e v="#VALUE!"/>
    <n v="825.21961980177673"/>
    <n v="685.53601753193072"/>
    <m/>
  </r>
  <r>
    <x v="312"/>
    <n v="11.05"/>
    <n v="12.48"/>
    <n v="147273.9"/>
    <n v="149945.45000000001"/>
    <e v="#N/A"/>
    <n v="106920.81"/>
    <n v="108854.85"/>
    <n v="8.2674721898268189E-5"/>
    <n v="97697.2431610153"/>
    <m/>
    <m/>
    <n v="978018897188.6958"/>
    <m/>
    <m/>
    <n v="72355913.048533782"/>
    <m/>
    <m/>
    <n v="10.806869568395358"/>
    <m/>
    <m/>
    <n v="195.79182095023845"/>
    <m/>
    <m/>
    <n v="26.120777682989033"/>
    <m/>
    <m/>
    <m/>
    <n v="93900.25834485938"/>
    <m/>
    <m/>
    <s v=""/>
    <n v="319"/>
    <n v="0.88541666666666674"/>
    <n v="107211.12"/>
    <n v="629.6203759067397"/>
    <m/>
    <m/>
    <n v="1732.9693628618024"/>
    <n v="1.4411804924403557"/>
    <m/>
    <m/>
    <n v="19765166723.861038"/>
    <m/>
    <m/>
    <m/>
    <n v="6.5699356363723469"/>
    <m/>
    <m/>
    <m/>
    <n v="5.6708150004828246"/>
    <m/>
    <m/>
    <e v="#VALUE!"/>
    <n v="824.46735653383121"/>
    <n v="684.28994110224596"/>
    <m/>
  </r>
  <r>
    <x v="313"/>
    <n v="12.13"/>
    <n v="13.6"/>
    <n v="147258.71"/>
    <n v="149917.59"/>
    <e v="#N/A"/>
    <n v="108084.56"/>
    <n v="110030.65"/>
    <n v="8.2674721898268189E-5"/>
    <n v="97684.784593565622"/>
    <m/>
    <m/>
    <n v="977692095609.93286"/>
    <m/>
    <m/>
    <n v="72335053.727114737"/>
    <m/>
    <m/>
    <n v="10.807592230639235"/>
    <m/>
    <m/>
    <n v="197.91803683771391"/>
    <m/>
    <m/>
    <n v="25.839813588300235"/>
    <m/>
    <m/>
    <m/>
    <n v="93880.110853658029"/>
    <m/>
    <m/>
    <s v=""/>
    <n v="320"/>
    <n v="0.8919117647058824"/>
    <n v="108737.07"/>
    <n v="638.53198382270546"/>
    <m/>
    <m/>
    <n v="1708.3037815372256"/>
    <n v="1.4205333090224141"/>
    <m/>
    <m/>
    <n v="19757156140.679111"/>
    <m/>
    <m/>
    <m/>
    <n v="6.5708502824890056"/>
    <m/>
    <m/>
    <m/>
    <n v="5.6721277817499995"/>
    <m/>
    <m/>
    <e v="#VALUE!"/>
    <n v="824.52248919052749"/>
    <n v="684.38520583114723"/>
    <m/>
  </r>
  <r>
    <x v="314"/>
    <n v="12.18"/>
    <n v="13.88"/>
    <n v="151267.23000000001"/>
    <n v="153986.1"/>
    <e v="#N/A"/>
    <n v="108821.52"/>
    <n v="110771.79"/>
    <n v="8.2674721898268189E-5"/>
    <n v="100341.40917539908"/>
    <m/>
    <m/>
    <n v="1030796539262.9523"/>
    <m/>
    <m/>
    <n v="75278908.512447089"/>
    <m/>
    <m/>
    <n v="10.660664861052368"/>
    <m/>
    <m/>
    <n v="199.26265543613215"/>
    <m/>
    <m/>
    <n v="25.666935445676767"/>
    <m/>
    <m/>
    <m/>
    <n v="96425.08443278927"/>
    <m/>
    <m/>
    <s v=""/>
    <n v="321"/>
    <n v="0.87752161383285299"/>
    <n v="109938.25"/>
    <n v="645.53521234089271"/>
    <m/>
    <m/>
    <n v="1689.432753135349"/>
    <n v="1.4047080081270098"/>
    <m/>
    <m/>
    <n v="20828805862.527668"/>
    <m/>
    <m/>
    <m/>
    <n v="6.3922307777515464"/>
    <m/>
    <m/>
    <m/>
    <n v="5.5184479385063874"/>
    <m/>
    <m/>
    <e v="#VALUE!"/>
    <n v="813.31324684341735"/>
    <n v="665.78113767257423"/>
    <m/>
  </r>
  <r>
    <x v="315"/>
    <n v="12.52"/>
    <n v="13.87"/>
    <n v="149327.4"/>
    <n v="151973.21"/>
    <e v="#N/A"/>
    <n v="108800.87"/>
    <n v="110723.29"/>
    <n v="8.5894031805588966E-5"/>
    <n v="99047.399107631689"/>
    <m/>
    <m/>
    <n v="1003970153061.3197"/>
    <m/>
    <m/>
    <n v="73800728.551202685"/>
    <m/>
    <m/>
    <n v="10.72950457552993"/>
    <m/>
    <m/>
    <n v="199.21027022430431"/>
    <m/>
    <m/>
    <n v="25.681941150234024"/>
    <m/>
    <m/>
    <m/>
    <n v="95156.413334212528"/>
    <m/>
    <m/>
    <s v=""/>
    <n v="322"/>
    <n v="0.90266762797404476"/>
    <n v="109562.04"/>
    <n v="643.17549797222296"/>
    <m/>
    <m/>
    <n v="1695.2140121244365"/>
    <n v="1.4091141307687638"/>
    <m/>
    <m/>
    <n v="20282211385.032246"/>
    <m/>
    <m/>
    <m/>
    <n v="6.4748845476935877"/>
    <m/>
    <m/>
    <m/>
    <n v="5.5913508157771572"/>
    <m/>
    <m/>
    <e v="#VALUE!"/>
    <n v="818.56510049637916"/>
    <n v="674.38991962964496"/>
    <m/>
  </r>
  <r>
    <x v="316"/>
    <n v="11.58"/>
    <n v="13.29"/>
    <n v="146448.66"/>
    <n v="149030.41"/>
    <e v="#N/A"/>
    <n v="107037.24"/>
    <n v="108918.98"/>
    <n v="8.5894031805588966E-5"/>
    <n v="97135.590544572158"/>
    <m/>
    <m/>
    <n v="965127787090.83386"/>
    <m/>
    <m/>
    <n v="71656432.196153596"/>
    <m/>
    <m/>
    <n v="10.83310534783206"/>
    <m/>
    <m/>
    <n v="195.97635180481845"/>
    <m/>
    <m/>
    <n v="26.101722056467057"/>
    <m/>
    <m/>
    <m/>
    <n v="93311.125961073805"/>
    <m/>
    <m/>
    <s v=""/>
    <n v="323"/>
    <n v="0.87133182844243795"/>
    <n v="107889.06"/>
    <n v="633.30494433148885"/>
    <m/>
    <m/>
    <n v="1721.0994295372916"/>
    <n v="1.4304952715020585"/>
    <m/>
    <m/>
    <n v="19496067355.517551"/>
    <m/>
    <m/>
    <m/>
    <n v="6.5999564089196721"/>
    <m/>
    <m/>
    <m/>
    <n v="5.6999001486227492"/>
    <m/>
    <m/>
    <e v="#VALUE!"/>
    <n v="826.46891152456044"/>
    <n v="687.41674687558168"/>
    <m/>
  </r>
  <r>
    <x v="317"/>
    <n v="11.77"/>
    <n v="13.19"/>
    <n v="148689.34"/>
    <n v="151297.79"/>
    <e v="#N/A"/>
    <n v="108767.46"/>
    <n v="110670.26"/>
    <n v="8.5894031805588966E-5"/>
    <n v="98619.370611838909"/>
    <m/>
    <m/>
    <n v="994535565910.26367"/>
    <m/>
    <m/>
    <n v="73291023.44278869"/>
    <m/>
    <m/>
    <n v="10.750416963651917"/>
    <m/>
    <m/>
    <n v="199.13938597009704"/>
    <m/>
    <m/>
    <n v="25.683295294751808"/>
    <m/>
    <m/>
    <m/>
    <n v="94728.055923446911"/>
    <m/>
    <m/>
    <s v=""/>
    <n v="324"/>
    <n v="0.89234268385140258"/>
    <n v="109086.83"/>
    <n v="640.28581280033563"/>
    <m/>
    <m/>
    <n v="1701.9920124950365"/>
    <n v="1.4144800055200899"/>
    <m/>
    <m/>
    <n v="20088624911.407703"/>
    <m/>
    <m/>
    <m/>
    <n v="6.4992405656376251"/>
    <m/>
    <m/>
    <m/>
    <n v="5.6134551969551012"/>
    <m/>
    <m/>
    <e v="#VALUE!"/>
    <n v="820.16052840865507"/>
    <n v="676.92671435745649"/>
    <m/>
  </r>
  <r>
    <x v="318"/>
    <n v="12.04"/>
    <n v="13.54"/>
    <n v="149244.79"/>
    <n v="151849.99"/>
    <e v="#N/A"/>
    <n v="108690.11"/>
    <n v="110582.05"/>
    <n v="8.5894031805588966E-5"/>
    <n v="98985.363504994733"/>
    <m/>
    <m/>
    <n v="1001835951582.7065"/>
    <m/>
    <m/>
    <n v="73691558.321230426"/>
    <m/>
    <m/>
    <n v="10.730519470080003"/>
    <m/>
    <m/>
    <n v="198.99291568330185"/>
    <m/>
    <m/>
    <n v="25.70502334062525"/>
    <m/>
    <m/>
    <m/>
    <n v="95071.05520393452"/>
    <m/>
    <m/>
    <s v=""/>
    <n v="325"/>
    <n v="0.8892171344165436"/>
    <n v="108950.6"/>
    <n v="639.43627750108465"/>
    <m/>
    <m/>
    <n v="1704.1174970458496"/>
    <n v="1.4161121864367214"/>
    <m/>
    <m/>
    <n v="20234580164.928272"/>
    <m/>
    <m/>
    <m/>
    <n v="6.4752183245529942"/>
    <m/>
    <m/>
    <m/>
    <n v="5.5932409951387179"/>
    <m/>
    <m/>
    <e v="#VALUE!"/>
    <n v="818.6425278606647"/>
    <n v="674.42468407181093"/>
    <m/>
  </r>
  <r>
    <x v="319"/>
    <n v="11.4"/>
    <n v="13.18"/>
    <n v="149073.56"/>
    <n v="151662.73000000001"/>
    <e v="#N/A"/>
    <n v="108623.43"/>
    <n v="110504.71"/>
    <n v="8.5894031805588966E-5"/>
    <n v="98869.385787583291"/>
    <m/>
    <m/>
    <n v="999405704682.83752"/>
    <m/>
    <m/>
    <n v="73554539.37707822"/>
    <m/>
    <m/>
    <n v="10.736856398948206"/>
    <m/>
    <m/>
    <n v="198.86598688133239"/>
    <m/>
    <m/>
    <n v="25.72425923516802"/>
    <m/>
    <m/>
    <m/>
    <n v="94951.08291189016"/>
    <m/>
    <m/>
    <s v=""/>
    <n v="326"/>
    <n v="0.86494688922610019"/>
    <n v="108780.25"/>
    <n v="638.38663469099333"/>
    <m/>
    <m/>
    <n v="1706.781974484448"/>
    <n v="1.4181919028404253"/>
    <m/>
    <m/>
    <n v="20183993775.700966"/>
    <m/>
    <m/>
    <m/>
    <n v="6.4829015463413011"/>
    <m/>
    <m/>
    <m/>
    <n v="5.6004124181494266"/>
    <m/>
    <m/>
    <e v="#VALUE!"/>
    <n v="819.12597877671817"/>
    <n v="675.22492804313526"/>
    <m/>
  </r>
  <r>
    <x v="320"/>
    <n v="11.68"/>
    <n v="12.96"/>
    <n v="146534"/>
    <n v="149026.95000000001"/>
    <e v="#N/A"/>
    <n v="107526.45"/>
    <n v="109350.76"/>
    <n v="8.7714063573995915E-5"/>
    <n v="97175.606319345854"/>
    <m/>
    <m/>
    <n v="964831957937.15247"/>
    <m/>
    <m/>
    <n v="71634310.875024915"/>
    <m/>
    <m/>
    <n v="10.829028016415357"/>
    <m/>
    <m/>
    <n v="196.83845430120121"/>
    <m/>
    <m/>
    <n v="25.998160520178338"/>
    <m/>
    <m/>
    <m/>
    <n v="93290.171590181984"/>
    <m/>
    <m/>
    <s v=""/>
    <n v="327"/>
    <n v="0.90123456790123446"/>
    <n v="107531.47"/>
    <n v="630.86098297372268"/>
    <m/>
    <m/>
    <n v="1726.3755605820779"/>
    <n v="1.4339286775290423"/>
    <m/>
    <m/>
    <n v="19479803633.886372"/>
    <m/>
    <m/>
    <m/>
    <n v="6.5943406429136608"/>
    <m/>
    <m/>
    <m/>
    <n v="5.6988579560175383"/>
    <m/>
    <m/>
    <e v="#VALUE!"/>
    <n v="826.15784765601222"/>
    <n v="686.83183822469277"/>
    <m/>
  </r>
  <r>
    <x v="321"/>
    <n v="12.27"/>
    <n v="13.47"/>
    <n v="147954.19"/>
    <n v="150458.23000000001"/>
    <e v="#N/A"/>
    <n v="107994.9"/>
    <n v="109817.57"/>
    <n v="8.7714063573995915E-5"/>
    <n v="98115.028219734973"/>
    <m/>
    <m/>
    <n v="983406577569.79919"/>
    <m/>
    <m/>
    <n v="72665596.107090443"/>
    <m/>
    <m/>
    <n v="10.776745611373036"/>
    <m/>
    <m/>
    <n v="197.69118066905176"/>
    <m/>
    <m/>
    <n v="25.888489567224099"/>
    <m/>
    <m/>
    <m/>
    <n v="94183.436691334762"/>
    <m/>
    <m/>
    <s v=""/>
    <n v="328"/>
    <n v="0.91091314031180393"/>
    <n v="108185.31"/>
    <n v="634.64734471534746"/>
    <m/>
    <m/>
    <n v="1715.8784159179997"/>
    <n v="1.4250746401839367"/>
    <m/>
    <m/>
    <n v="19853309230.897552"/>
    <m/>
    <m/>
    <m/>
    <n v="6.5307032976163804"/>
    <m/>
    <m/>
    <m/>
    <n v="5.6444114754506849"/>
    <m/>
    <m/>
    <e v="#VALUE!"/>
    <n v="822.1691684177124"/>
    <n v="680.20370704113918"/>
    <m/>
  </r>
  <r>
    <x v="322"/>
    <n v="12.49"/>
    <n v="13.84"/>
    <n v="149020.16"/>
    <n v="151529.04999999999"/>
    <e v="#N/A"/>
    <n v="108652.54"/>
    <n v="110476.67"/>
    <n v="8.7714063573995915E-5"/>
    <n v="98819.510882366914"/>
    <m/>
    <m/>
    <n v="997446899783.55676"/>
    <m/>
    <m/>
    <n v="73440639.804765955"/>
    <m/>
    <m/>
    <n v="10.738116755275248"/>
    <m/>
    <m/>
    <n v="198.89018060063913"/>
    <m/>
    <m/>
    <n v="25.734418142586971"/>
    <m/>
    <m/>
    <m/>
    <n v="94851.017035129102"/>
    <m/>
    <m/>
    <s v=""/>
    <n v="329"/>
    <n v="0.9024566473988439"/>
    <n v="108927.9"/>
    <n v="638.95370467432303"/>
    <m/>
    <m/>
    <n v="1704.1005307977691"/>
    <n v="1.4151586863878849"/>
    <m/>
    <m/>
    <n v="20135224998.438305"/>
    <m/>
    <m/>
    <m/>
    <n v="6.4839218963251035"/>
    <m/>
    <m/>
    <m/>
    <n v="5.6045241602565099"/>
    <m/>
    <m/>
    <e v="#VALUE!"/>
    <n v="819.22213267611244"/>
    <n v="675.33120233088539"/>
    <m/>
  </r>
  <r>
    <x v="323"/>
    <n v="11.45"/>
    <n v="12.89"/>
    <n v="144760.46"/>
    <n v="147184.34"/>
    <e v="#N/A"/>
    <n v="107392.09"/>
    <n v="109185.37"/>
    <n v="8.7714063573995915E-5"/>
    <n v="95992.441838796338"/>
    <m/>
    <m/>
    <n v="940288363966.92456"/>
    <m/>
    <m/>
    <n v="70281380.610837117"/>
    <m/>
    <m/>
    <n v="10.891777352707114"/>
    <m/>
    <m/>
    <n v="196.5781136918261"/>
    <m/>
    <m/>
    <n v="26.03653406970367"/>
    <m/>
    <m/>
    <m/>
    <n v="92128.755078932649"/>
    <m/>
    <m/>
    <s v=""/>
    <n v="330"/>
    <n v="0.88828549262994561"/>
    <n v="107231.33"/>
    <n v="628.95278154156063"/>
    <m/>
    <m/>
    <n v="1730.6421774974258"/>
    <n v="1.4370637775403734"/>
    <m/>
    <m/>
    <n v="18979932678.525745"/>
    <m/>
    <m/>
    <m/>
    <n v="6.6695212110953612"/>
    <m/>
    <m/>
    <m/>
    <n v="5.7655120886358677"/>
    <m/>
    <m/>
    <e v="#VALUE!"/>
    <n v="830.94506000176091"/>
    <n v="694.6622507919451"/>
    <m/>
  </r>
  <r>
    <x v="324"/>
    <n v="11.28"/>
    <n v="12.91"/>
    <n v="142705.87"/>
    <n v="145056.62"/>
    <e v="#N/A"/>
    <n v="106783.21"/>
    <n v="108537.59"/>
    <n v="8.7434038851696982E-5"/>
    <n v="94623.095852822153"/>
    <m/>
    <m/>
    <n v="913218132492.56799"/>
    <m/>
    <m/>
    <n v="68755404.616972193"/>
    <m/>
    <m/>
    <n v="10.969647398418152"/>
    <m/>
    <m/>
    <n v="195.44927852200126"/>
    <m/>
    <m/>
    <n v="26.194968850908111"/>
    <m/>
    <m/>
    <m/>
    <n v="90789.09161180169"/>
    <m/>
    <m/>
    <s v=""/>
    <n v="331"/>
    <n v="0.87374128582494182"/>
    <n v="106929.94"/>
    <n v="627.03810939703828"/>
    <m/>
    <m/>
    <n v="1735.5064111675292"/>
    <n v="1.4406930772451803"/>
    <m/>
    <m/>
    <n v="18429315632.742996"/>
    <m/>
    <m/>
    <m/>
    <n v="6.7649915266980649"/>
    <m/>
    <m/>
    <m/>
    <n v="5.84974938321034"/>
    <m/>
    <m/>
    <e v="#VALUE!"/>
    <n v="836.88584704783602"/>
    <n v="704.60593673600704"/>
    <m/>
  </r>
  <r>
    <x v="325"/>
    <n v="10.95"/>
    <n v="12.89"/>
    <n v="140922.18"/>
    <n v="143230.85999999999"/>
    <e v="#N/A"/>
    <n v="106640.36"/>
    <n v="108382.9"/>
    <n v="8.7434038851696982E-5"/>
    <n v="93438.117181149733"/>
    <m/>
    <m/>
    <n v="890267224461.05957"/>
    <m/>
    <m/>
    <n v="67456669.465713367"/>
    <m/>
    <m/>
    <n v="11.038395007214294"/>
    <m/>
    <m/>
    <n v="195.18305548298105"/>
    <m/>
    <m/>
    <n v="26.233625818232269"/>
    <m/>
    <m/>
    <m/>
    <n v="89643.792804966914"/>
    <m/>
    <m/>
    <s v=""/>
    <n v="332"/>
    <n v="0.84949573312645454"/>
    <n v="106928.14"/>
    <n v="626.97859449545649"/>
    <m/>
    <m/>
    <n v="1735.5356257311967"/>
    <n v="1.4405807569743208"/>
    <m/>
    <m/>
    <n v="17964787828.199329"/>
    <m/>
    <m/>
    <m/>
    <n v="6.8498202712636465"/>
    <m/>
    <m/>
    <m/>
    <n v="5.9236762704959292"/>
    <m/>
    <m/>
    <e v="#VALUE!"/>
    <n v="842.13067386224861"/>
    <n v="713.44125261051852"/>
    <m/>
  </r>
  <r>
    <x v="326"/>
    <n v="10.84"/>
    <n v="12.74"/>
    <n v="138425.34"/>
    <n v="140680.59"/>
    <e v="#N/A"/>
    <n v="106568.57"/>
    <n v="108300.46"/>
    <n v="8.7434038851696982E-5"/>
    <n v="91780.355355139414"/>
    <m/>
    <m/>
    <n v="858600510871.65588"/>
    <m/>
    <m/>
    <n v="65654409.433568351"/>
    <m/>
    <m/>
    <n v="11.136376176531904"/>
    <m/>
    <m/>
    <n v="195.04690272731341"/>
    <m/>
    <m/>
    <n v="26.254904507761726"/>
    <m/>
    <m/>
    <m/>
    <n v="88045.12432148715"/>
    <m/>
    <m/>
    <s v=""/>
    <n v="333"/>
    <n v="0.85086342229199374"/>
    <n v="106753.74"/>
    <n v="625.90711519791137"/>
    <m/>
    <m/>
    <n v="1738.3662876423411"/>
    <n v="1.4427935650423171"/>
    <m/>
    <m/>
    <n v="17324466730.848557"/>
    <m/>
    <m/>
    <m/>
    <n v="6.971458737946338"/>
    <m/>
    <m/>
    <m/>
    <n v="6.0294533253963838"/>
    <m/>
    <m/>
    <e v="#VALUE!"/>
    <n v="849.60575951458497"/>
    <n v="726.11047553886158"/>
    <m/>
  </r>
  <r>
    <x v="327"/>
    <n v="10.81"/>
    <n v="12.41"/>
    <n v="136541.28"/>
    <n v="138753.53"/>
    <e v="#N/A"/>
    <n v="105921.92"/>
    <n v="107633.83"/>
    <n v="8.7434038851696982E-5"/>
    <n v="90528.956829379968"/>
    <m/>
    <m/>
    <n v="835113344516.07092"/>
    <m/>
    <m/>
    <n v="64304779.560485289"/>
    <m/>
    <m/>
    <n v="11.212358064748207"/>
    <m/>
    <m/>
    <n v="193.85864583551472"/>
    <m/>
    <m/>
    <n v="26.417845957507097"/>
    <m/>
    <m/>
    <m/>
    <n v="86836.573284687707"/>
    <m/>
    <m/>
    <s v=""/>
    <n v="334"/>
    <n v="0.87107171635777603"/>
    <n v="106043.44"/>
    <n v="621.69401315511232"/>
    <m/>
    <m/>
    <n v="1749.9327355636258"/>
    <n v="1.4522557021824627"/>
    <m/>
    <m/>
    <n v="16849273568.187267"/>
    <m/>
    <m/>
    <m/>
    <n v="7.0666254901305185"/>
    <m/>
    <m/>
    <m/>
    <n v="6.1123538564438649"/>
    <m/>
    <m/>
    <e v="#VALUE!"/>
    <n v="855.40249705506085"/>
    <n v="736.02254391385134"/>
    <m/>
  </r>
  <r>
    <x v="328"/>
    <n v="10.33"/>
    <n v="12.5"/>
    <n v="135332.19"/>
    <n v="137512.72"/>
    <e v="#N/A"/>
    <n v="105567.53"/>
    <n v="107264.3"/>
    <n v="8.7434038851696982E-5"/>
    <n v="89725.123796768356"/>
    <m/>
    <m/>
    <n v="820211898312.95764"/>
    <m/>
    <m/>
    <n v="63441598.414826237"/>
    <m/>
    <m/>
    <n v="11.262198452370113"/>
    <m/>
    <m/>
    <n v="193.20532894476199"/>
    <m/>
    <m/>
    <n v="26.509881379036283"/>
    <m/>
    <m/>
    <m/>
    <n v="86057.557424307524"/>
    <m/>
    <m/>
    <s v=""/>
    <n v="335"/>
    <n v="0.82640000000000002"/>
    <n v="105176.24"/>
    <n v="616.56178958013766"/>
    <m/>
    <m/>
    <n v="1764.2433017644278"/>
    <n v="1.4639931391920011"/>
    <m/>
    <m/>
    <n v="16547365075.382355"/>
    <m/>
    <m/>
    <m/>
    <n v="7.1294870488019875"/>
    <m/>
    <m/>
    <m/>
    <n v="6.167324981592988"/>
    <m/>
    <m/>
    <e v="#VALUE!"/>
    <n v="859.20487223606847"/>
    <n v="742.56987324273439"/>
    <m/>
  </r>
  <r>
    <x v="329"/>
    <n v="10.77"/>
    <n v="12.68"/>
    <n v="134974.81"/>
    <n v="137113.51"/>
    <e v="#N/A"/>
    <n v="105784.17"/>
    <n v="107456.28"/>
    <n v="8.9814478951621979E-5"/>
    <n v="89481.635206706342"/>
    <m/>
    <m/>
    <n v="815558755936.8988"/>
    <m/>
    <m/>
    <n v="63163517.589609586"/>
    <m/>
    <m/>
    <n v="11.277665335750651"/>
    <m/>
    <m/>
    <n v="193.58765275623361"/>
    <m/>
    <m/>
    <n v="26.466628507796194"/>
    <m/>
    <m/>
    <m/>
    <n v="85800.320606587964"/>
    <m/>
    <m/>
    <s v=""/>
    <n v="336"/>
    <n v="0.84936908517350151"/>
    <n v="104901.24"/>
    <n v="614.8056521509908"/>
    <m/>
    <m/>
    <n v="1768.8561963496045"/>
    <n v="1.4674035974040569"/>
    <m/>
    <m/>
    <n v="16449625427.366947"/>
    <m/>
    <m/>
    <m/>
    <n v="7.1491854775722743"/>
    <m/>
    <m/>
    <m/>
    <n v="6.186165339923428"/>
    <m/>
    <m/>
    <e v="#VALUE!"/>
    <n v="860.38485690913842"/>
    <n v="744.62155797894422"/>
    <m/>
  </r>
  <r>
    <x v="330"/>
    <n v="10.45"/>
    <n v="12.23"/>
    <n v="132722.01"/>
    <n v="134812.70000000001"/>
    <e v="#N/A"/>
    <n v="103862.55"/>
    <n v="105494.64"/>
    <n v="8.9814478951621979E-5"/>
    <n v="87985.994565157554"/>
    <m/>
    <m/>
    <n v="788223225448.66895"/>
    <m/>
    <m/>
    <n v="61573070.115750037"/>
    <m/>
    <m/>
    <n v="11.371990819957059"/>
    <m/>
    <m/>
    <n v="190.06640592366179"/>
    <m/>
    <m/>
    <n v="26.951206826567546"/>
    <m/>
    <m/>
    <m/>
    <n v="84358.136067735439"/>
    <m/>
    <m/>
    <s v=""/>
    <n v="337"/>
    <n v="0.85445625511038426"/>
    <n v="103781.42"/>
    <n v="608.19511321787036"/>
    <m/>
    <m/>
    <n v="1787.7387238182621"/>
    <n v="1.4829275337654506"/>
    <m/>
    <m/>
    <n v="15897029401.96958"/>
    <m/>
    <m/>
    <m/>
    <n v="7.268812608766142"/>
    <m/>
    <m/>
    <m/>
    <n v="6.290303525949251"/>
    <m/>
    <m/>
    <e v="#VALUE!"/>
    <n v="867.58104652956854"/>
    <n v="757.08129078145339"/>
    <m/>
  </r>
  <r>
    <x v="331"/>
    <n v="10.23"/>
    <n v="12.05"/>
    <n v="131578.91"/>
    <n v="133639.49"/>
    <e v="#N/A"/>
    <n v="103695.14"/>
    <n v="105315.12"/>
    <n v="8.9814478951621979E-5"/>
    <n v="87226.067245267914"/>
    <m/>
    <m/>
    <n v="774538721086.24512"/>
    <m/>
    <m/>
    <n v="60768726.234487131"/>
    <m/>
    <m/>
    <n v="11.421176028314687"/>
    <m/>
    <m/>
    <n v="189.75542191913388"/>
    <m/>
    <m/>
    <n v="26.998495842738198"/>
    <m/>
    <m/>
    <m/>
    <n v="83621.602215714476"/>
    <m/>
    <m/>
    <s v=""/>
    <n v="338"/>
    <n v="0.84896265560165973"/>
    <n v="103318.27"/>
    <n v="605.43361631942378"/>
    <m/>
    <m/>
    <n v="1795.7169456419413"/>
    <n v="1.4894042602657291"/>
    <m/>
    <m/>
    <n v="15619814636.666237"/>
    <m/>
    <m/>
    <m/>
    <n v="7.3317280904640096"/>
    <m/>
    <m/>
    <m/>
    <n v="6.3453802051823693"/>
    <m/>
    <m/>
    <e v="#VALUE!"/>
    <n v="871.33343740081318"/>
    <n v="763.63423644915633"/>
    <m/>
  </r>
  <r>
    <x v="332"/>
    <n v="10.97"/>
    <n v="12.68"/>
    <n v="130755.54"/>
    <n v="132791.22"/>
    <e v="#N/A"/>
    <n v="103870.61"/>
    <n v="105483.87"/>
    <n v="8.9814478951621979E-5"/>
    <n v="86678.126632165891"/>
    <m/>
    <m/>
    <n v="764740142024.25342"/>
    <m/>
    <m/>
    <n v="60189559.378692962"/>
    <m/>
    <m/>
    <n v="11.457125494107322"/>
    <m/>
    <m/>
    <n v="190.07188596562207"/>
    <m/>
    <m/>
    <n v="26.956659230210793"/>
    <m/>
    <m/>
    <m/>
    <n v="83088.427980903623"/>
    <m/>
    <m/>
    <s v=""/>
    <n v="339"/>
    <n v="0.86514195583596221"/>
    <n v="103157.19"/>
    <n v="604.44250548320304"/>
    <m/>
    <m/>
    <n v="1798.5165868438698"/>
    <n v="1.49158493229709"/>
    <m/>
    <m/>
    <n v="15421002963.159296"/>
    <m/>
    <m/>
    <m/>
    <n v="7.3779222237254958"/>
    <m/>
    <m/>
    <m/>
    <n v="6.3859945323093639"/>
    <m/>
    <m/>
    <e v="#VALUE!"/>
    <n v="874.07605966004155"/>
    <n v="768.44557441018173"/>
    <m/>
  </r>
  <r>
    <x v="333"/>
    <n v="10.52"/>
    <n v="12.39"/>
    <n v="128820.72"/>
    <n v="130814.35"/>
    <e v="#N/A"/>
    <n v="102677.08"/>
    <n v="104262.33"/>
    <n v="8.9814478951621979E-5"/>
    <n v="85393.448076101748"/>
    <m/>
    <m/>
    <n v="742003785737.78552"/>
    <m/>
    <m/>
    <n v="58844927.318537898"/>
    <m/>
    <m/>
    <n v="11.542106495542988"/>
    <m/>
    <m/>
    <n v="187.88327488222282"/>
    <m/>
    <m/>
    <n v="27.270267307116683"/>
    <m/>
    <m/>
    <m/>
    <n v="81849.13147432034"/>
    <m/>
    <m/>
    <s v=""/>
    <n v="340"/>
    <n v="0.84907183212267956"/>
    <n v="101929.63"/>
    <n v="597.20306698367324"/>
    <m/>
    <m/>
    <n v="1819.918750099248"/>
    <n v="1.5091915636327584"/>
    <m/>
    <m/>
    <n v="14961352176.003082"/>
    <m/>
    <m/>
    <m/>
    <n v="7.4874090019036919"/>
    <m/>
    <m/>
    <m/>
    <n v="6.4814055574886211"/>
    <m/>
    <m/>
    <e v="#VALUE!"/>
    <n v="880.55934893875758"/>
    <n v="779.84914137608291"/>
    <m/>
  </r>
  <r>
    <x v="334"/>
    <n v="11.1"/>
    <n v="12.72"/>
    <n v="129681.89"/>
    <n v="131653.6"/>
    <e v="#N/A"/>
    <n v="103654.82"/>
    <n v="105227.07"/>
    <n v="9.3316073374705155E-5"/>
    <n v="85958.01739333896"/>
    <m/>
    <m/>
    <n v="751633029951.60645"/>
    <m/>
    <m/>
    <n v="59409504.802291885"/>
    <m/>
    <m/>
    <n v="11.504183519927162"/>
    <m/>
    <m/>
    <n v="189.65851447626065"/>
    <m/>
    <m/>
    <n v="27.022501350571797"/>
    <m/>
    <m/>
    <m/>
    <n v="82367.132365190497"/>
    <m/>
    <m/>
    <s v=""/>
    <n v="341"/>
    <n v="0.87264150943396224"/>
    <n v="102496.48"/>
    <n v="600.38356671903352"/>
    <m/>
    <m/>
    <n v="1809.7978368427814"/>
    <n v="1.5003719011674379"/>
    <m/>
    <m/>
    <n v="15151791809.028715"/>
    <m/>
    <m/>
    <m/>
    <n v="7.438333500701547"/>
    <m/>
    <m/>
    <m/>
    <n v="6.4408442443823679"/>
    <m/>
    <m/>
    <e v="#VALUE!"/>
    <n v="877.66616555572557"/>
    <n v="774.73769528500338"/>
    <m/>
  </r>
  <r>
    <x v="335"/>
    <n v="10.99"/>
    <n v="12.55"/>
    <n v="130510.75"/>
    <n v="132482.76999999999"/>
    <e v="#N/A"/>
    <n v="103655.22"/>
    <n v="105217.65"/>
    <n v="9.3316073374705155E-5"/>
    <n v="86505.307509512248"/>
    <m/>
    <m/>
    <n v="761137395044.08435"/>
    <m/>
    <m/>
    <n v="59970181.909912579"/>
    <m/>
    <m/>
    <n v="11.467657682202391"/>
    <m/>
    <m/>
    <n v="189.65462179331499"/>
    <m/>
    <m/>
    <n v="27.026442731166455"/>
    <m/>
    <m/>
    <m/>
    <n v="82883.5059531273"/>
    <m/>
    <m/>
    <s v=""/>
    <n v="342"/>
    <n v="0.87569721115537846"/>
    <n v="102267.26"/>
    <n v="598.99411280681034"/>
    <m/>
    <m/>
    <n v="1813.845213495727"/>
    <n v="1.5035847419933355"/>
    <m/>
    <m/>
    <n v="15342130349.472431"/>
    <m/>
    <m/>
    <m/>
    <n v="7.3911417323971209"/>
    <m/>
    <m/>
    <m/>
    <n v="6.4006395690663123"/>
    <m/>
    <m/>
    <e v="#VALUE!"/>
    <n v="874.8795712803402"/>
    <n v="769.82244890499817"/>
    <m/>
  </r>
  <r>
    <x v="336"/>
    <n v="10.36"/>
    <n v="12.36"/>
    <n v="129202.63"/>
    <n v="131142.51999999999"/>
    <e v="#N/A"/>
    <n v="103850.24000000001"/>
    <n v="105405.79"/>
    <n v="9.3316073374705155E-5"/>
    <n v="85636.169519457137"/>
    <m/>
    <m/>
    <n v="745773317227.26099"/>
    <m/>
    <m/>
    <n v="59059591.170746818"/>
    <m/>
    <m/>
    <n v="11.525363461774248"/>
    <m/>
    <m/>
    <n v="190.00681045842745"/>
    <m/>
    <m/>
    <n v="26.979636337874901"/>
    <m/>
    <m/>
    <m/>
    <n v="82042.662237439145"/>
    <m/>
    <m/>
    <s v=""/>
    <n v="343"/>
    <n v="0.8381877022653722"/>
    <n v="101996.17"/>
    <n v="597.35965272863575"/>
    <m/>
    <m/>
    <n v="1818.6533534510413"/>
    <n v="1.5074275342336032"/>
    <m/>
    <m/>
    <n v="15031209243.924013"/>
    <m/>
    <m/>
    <m/>
    <n v="7.4655658239754175"/>
    <m/>
    <m/>
    <m/>
    <n v="6.4657552562833702"/>
    <m/>
    <m/>
    <e v="#VALUE!"/>
    <n v="879.28200542088643"/>
    <n v="777.57407084795238"/>
    <m/>
  </r>
  <r>
    <x v="337"/>
    <n v="10.52"/>
    <n v="12.02"/>
    <n v="127402.1"/>
    <n v="129302.72"/>
    <e v="#N/A"/>
    <n v="103165.48"/>
    <n v="104700.94"/>
    <n v="9.3316073374705155E-5"/>
    <n v="84440.709933860664"/>
    <m/>
    <m/>
    <n v="724883264330.31433"/>
    <m/>
    <m/>
    <n v="57816215.184569471"/>
    <m/>
    <m/>
    <n v="11.60590611411817"/>
    <m/>
    <m/>
    <n v="188.74935516885549"/>
    <m/>
    <m/>
    <n v="27.161579464866218"/>
    <m/>
    <m/>
    <m/>
    <n v="80889.357715066391"/>
    <m/>
    <m/>
    <s v=""/>
    <n v="344"/>
    <n v="0.87520798668885191"/>
    <n v="101534.09"/>
    <n v="594.60696291468525"/>
    <m/>
    <m/>
    <n v="1826.8925191134642"/>
    <n v="1.5141131897264368"/>
    <m/>
    <m/>
    <n v="14608970892.283585"/>
    <m/>
    <m/>
    <m/>
    <n v="7.5699477479279755"/>
    <m/>
    <m/>
    <m/>
    <n v="6.5568327391034433"/>
    <m/>
    <m/>
    <e v="#VALUE!"/>
    <n v="885.42668841589705"/>
    <n v="788.44594304685188"/>
    <m/>
  </r>
  <r>
    <x v="338"/>
    <n v="11.57"/>
    <n v="12.92"/>
    <n v="129196.7"/>
    <n v="131112.03"/>
    <e v="#N/A"/>
    <n v="104049.46"/>
    <n v="105588.31"/>
    <n v="9.3316073374705155E-5"/>
    <n v="85628.063097826001"/>
    <m/>
    <m/>
    <n v="745205440474.78467"/>
    <m/>
    <m/>
    <n v="59029167.194556735"/>
    <m/>
    <m/>
    <n v="11.524406464339091"/>
    <m/>
    <m/>
    <n v="190.36202424836281"/>
    <m/>
    <m/>
    <n v="26.932894455653226"/>
    <m/>
    <m/>
    <m/>
    <n v="82018.868618845241"/>
    <m/>
    <m/>
    <s v=""/>
    <n v="345"/>
    <n v="0.89551083591331271"/>
    <n v="101983.97"/>
    <n v="597.19492964388201"/>
    <m/>
    <m/>
    <n v="1818.7978741868315"/>
    <n v="1.5072615222574517"/>
    <m/>
    <m/>
    <n v="15017306283.588057"/>
    <m/>
    <m/>
    <m/>
    <n v="7.4636751739077143"/>
    <m/>
    <m/>
    <m/>
    <n v="6.4654483196320012"/>
    <m/>
    <m/>
    <e v="#VALUE!"/>
    <n v="879.20899508791433"/>
    <n v="777.37715068083378"/>
    <m/>
  </r>
  <r>
    <x v="339"/>
    <n v="12.08"/>
    <n v="13.27"/>
    <n v="130724.11"/>
    <n v="132625.37"/>
    <e v="#N/A"/>
    <n v="104910.51"/>
    <n v="106432.53"/>
    <n v="9.4857132318937332E-5"/>
    <n v="86634.051304075852"/>
    <m/>
    <m/>
    <n v="762521843958.7417"/>
    <m/>
    <m/>
    <n v="60049442.039225027"/>
    <m/>
    <m/>
    <n v="11.45700250471435"/>
    <m/>
    <m/>
    <n v="191.92330448903519"/>
    <m/>
    <m/>
    <n v="26.722194158525504"/>
    <m/>
    <m/>
    <m/>
    <n v="82958.398683969877"/>
    <m/>
    <m/>
    <s v=""/>
    <n v="346"/>
    <n v="0.91032403918613414"/>
    <n v="102974.38"/>
    <n v="602.85330693319179"/>
    <m/>
    <m/>
    <n v="1801.1347492606947"/>
    <n v="1.4921994227853468"/>
    <m/>
    <m/>
    <n v="15362422896.242073"/>
    <m/>
    <m/>
    <m/>
    <n v="7.376496091732597"/>
    <m/>
    <m/>
    <m/>
    <n v="6.3919019400050479"/>
    <m/>
    <m/>
    <e v="#VALUE!"/>
    <n v="874.06667667091006"/>
    <n v="768.29703600258733"/>
    <m/>
  </r>
  <r>
    <x v="340"/>
    <n v="11.75"/>
    <n v="13.11"/>
    <n v="130120.11"/>
    <n v="132000"/>
    <e v="#N/A"/>
    <n v="104724.18"/>
    <n v="106233.4"/>
    <n v="9.4857132318937332E-5"/>
    <n v="86231.663108137145"/>
    <m/>
    <m/>
    <n v="755368290563.2771"/>
    <m/>
    <m/>
    <n v="59624142.512522019"/>
    <m/>
    <m/>
    <n v="11.483715276470161"/>
    <m/>
    <m/>
    <n v="191.57776089391331"/>
    <m/>
    <m/>
    <n v="26.773739391132906"/>
    <m/>
    <m/>
    <m/>
    <n v="82564.848728808895"/>
    <m/>
    <m/>
    <s v=""/>
    <n v="347"/>
    <n v="0.89626239511823036"/>
    <n v="102437.12"/>
    <n v="599.66114497202818"/>
    <m/>
    <m/>
    <n v="1810.5320154096903"/>
    <n v="1.4998426550082076"/>
    <m/>
    <m/>
    <n v="15217032851.4266"/>
    <m/>
    <m/>
    <m/>
    <n v="7.4109333895085081"/>
    <m/>
    <m/>
    <m/>
    <n v="6.4224134008824745"/>
    <m/>
    <m/>
    <e v="#VALUE!"/>
    <n v="876.10462190341411"/>
    <n v="771.8838438148797"/>
    <m/>
  </r>
  <r>
    <x v="341"/>
    <n v="11.83"/>
    <n v="13.19"/>
    <n v="130356.52"/>
    <n v="132227.29999999999"/>
    <e v="#N/A"/>
    <n v="104997.08"/>
    <n v="106500.16"/>
    <n v="9.4857132318937332E-5"/>
    <n v="86386.227497027096"/>
    <m/>
    <m/>
    <n v="758007367626.15601"/>
    <m/>
    <m/>
    <n v="59777575.747316524"/>
    <m/>
    <m/>
    <n v="11.473529337734092"/>
    <m/>
    <m/>
    <n v="192.0723085049172"/>
    <m/>
    <m/>
    <n v="26.708054060128845"/>
    <m/>
    <m/>
    <m/>
    <n v="82704.643653230349"/>
    <m/>
    <m/>
    <s v=""/>
    <n v="348"/>
    <n v="0.89689158453373774"/>
    <n v="102815.12"/>
    <n v="601.82694009773104"/>
    <m/>
    <m/>
    <n v="1803.8510280700925"/>
    <n v="1.4941664804988304"/>
    <m/>
    <m/>
    <n v="15268924831.132084"/>
    <m/>
    <m/>
    <m/>
    <n v="7.3978274143916085"/>
    <m/>
    <m/>
    <m/>
    <n v="6.4117252300197842"/>
    <m/>
    <m/>
    <e v="#VALUE!"/>
    <n v="875.32752600803087"/>
    <n v="770.51879437799016"/>
    <m/>
  </r>
  <r>
    <x v="342"/>
    <n v="12.52"/>
    <n v="13.64"/>
    <n v="132698.6"/>
    <n v="134590.45000000001"/>
    <e v="#N/A"/>
    <n v="105874.69"/>
    <n v="107380.23"/>
    <n v="9.4857132318937332E-5"/>
    <n v="87936.161008962124"/>
    <m/>
    <m/>
    <n v="785140377609.31848"/>
    <m/>
    <m/>
    <n v="61379493.364621215"/>
    <m/>
    <m/>
    <n v="11.370706629399242"/>
    <m/>
    <m/>
    <n v="193.67300753774205"/>
    <m/>
    <m/>
    <n v="26.488883413809436"/>
    <m/>
    <m/>
    <m/>
    <n v="84180.309150886766"/>
    <m/>
    <m/>
    <s v=""/>
    <n v="349"/>
    <n v="0.91788856304985333"/>
    <n v="103602.21"/>
    <n v="606.3868092560233"/>
    <m/>
    <m/>
    <n v="1790.0418421674383"/>
    <n v="1.4825874965675243"/>
    <m/>
    <m/>
    <n v="15814160581.015863"/>
    <m/>
    <m/>
    <m/>
    <n v="7.2652759566273426"/>
    <m/>
    <m/>
    <m/>
    <n v="6.2975000878439751"/>
    <m/>
    <m/>
    <e v="#VALUE!"/>
    <n v="867.48307429183706"/>
    <n v="756.71293169580883"/>
    <m/>
  </r>
  <r>
    <x v="343"/>
    <n v="12.48"/>
    <n v="13.92"/>
    <n v="133576.37"/>
    <n v="135467.96"/>
    <e v="#N/A"/>
    <n v="107802.53"/>
    <n v="109325.3"/>
    <n v="9.4857132318937332E-5"/>
    <n v="88515.679632544954"/>
    <m/>
    <m/>
    <n v="795417869745.83398"/>
    <m/>
    <m/>
    <n v="61979176.983722813"/>
    <m/>
    <m/>
    <n v="11.333343974265013"/>
    <m/>
    <m/>
    <n v="197.19473194720939"/>
    <m/>
    <m/>
    <n v="26.010572766193999"/>
    <m/>
    <m/>
    <m/>
    <n v="84726.715009841981"/>
    <m/>
    <m/>
    <s v=""/>
    <n v="350"/>
    <n v="0.89655172413793105"/>
    <n v="105023.07"/>
    <n v="614.65514762749103"/>
    <m/>
    <m/>
    <n v="1765.4921838941059"/>
    <n v="1.462115829438543"/>
    <m/>
    <m/>
    <n v="16019832732.955206"/>
    <m/>
    <m/>
    <m/>
    <n v="7.2175712461335948"/>
    <m/>
    <m/>
    <m/>
    <n v="6.2568033760844193"/>
    <m/>
    <m/>
    <e v="#VALUE!"/>
    <n v="864.63263834305042"/>
    <n v="751.74425995519937"/>
    <m/>
  </r>
  <r>
    <x v="344"/>
    <n v="13.21"/>
    <n v="14.25"/>
    <n v="134743.23000000001"/>
    <n v="136612.79"/>
    <e v="#N/A"/>
    <n v="108197.73"/>
    <n v="109694.97"/>
    <n v="9.6538536728640878E-5"/>
    <n v="89282.379364996625"/>
    <m/>
    <m/>
    <n v="808986478777.17834"/>
    <m/>
    <m/>
    <n v="62763043.796447776"/>
    <m/>
    <m/>
    <n v="11.284574166156434"/>
    <m/>
    <m/>
    <n v="197.90316292254974"/>
    <m/>
    <m/>
    <n v="25.927252752684396"/>
    <m/>
    <m/>
    <m/>
    <n v="85435.36078000901"/>
    <m/>
    <m/>
    <s v=""/>
    <n v="351"/>
    <n v="0.92701754385964918"/>
    <n v="105863.85"/>
    <n v="619.43075146985086"/>
    <m/>
    <m/>
    <n v="1751.3582367682557"/>
    <n v="1.449998179337308"/>
    <m/>
    <m/>
    <n v="16288950787.588713"/>
    <m/>
    <m/>
    <m/>
    <n v="7.1555761565619127"/>
    <m/>
    <m/>
    <m/>
    <n v="6.2050047218121316"/>
    <m/>
    <m/>
    <e v="#VALUE!"/>
    <n v="860.91193879028299"/>
    <n v="745.28717749052862"/>
    <m/>
  </r>
  <r>
    <x v="345"/>
    <n v="12.4"/>
    <n v="13.66"/>
    <n v="130248.23"/>
    <n v="132042.23000000001"/>
    <e v="#N/A"/>
    <n v="106551.23"/>
    <n v="108015.1"/>
    <n v="9.6538536728640878E-5"/>
    <n v="86301.837421924196"/>
    <m/>
    <m/>
    <n v="754893821205.86853"/>
    <m/>
    <m/>
    <n v="59612742.285383761"/>
    <m/>
    <m/>
    <n v="11.473045656731596"/>
    <m/>
    <m/>
    <n v="194.88681748110906"/>
    <m/>
    <m/>
    <n v="26.32587066300934"/>
    <m/>
    <m/>
    <m/>
    <n v="82574.633269370504"/>
    <m/>
    <m/>
    <s v=""/>
    <n v="352"/>
    <n v="0.90775988286969256"/>
    <n v="103911.86"/>
    <n v="607.96178933921385"/>
    <m/>
    <m/>
    <n v="1783.6509765901051"/>
    <n v="1.4765942501957274"/>
    <m/>
    <m/>
    <n v="15198502192.13158"/>
    <m/>
    <m/>
    <m/>
    <n v="7.3946309149168323"/>
    <m/>
    <m/>
    <m/>
    <n v="6.412983174790738"/>
    <m/>
    <m/>
    <e v="#VALUE!"/>
    <n v="875.29062547962087"/>
    <n v="770.18586380478655"/>
    <m/>
  </r>
  <r>
    <x v="346"/>
    <n v="12.38"/>
    <n v="13.92"/>
    <n v="128727.41"/>
    <n v="130487.71"/>
    <e v="#N/A"/>
    <n v="106234.36"/>
    <n v="107683.44"/>
    <n v="9.6538536728640878E-5"/>
    <n v="85292.069785000669"/>
    <m/>
    <m/>
    <n v="737157080506.80981"/>
    <m/>
    <m/>
    <n v="58559458.449858904"/>
    <m/>
    <m/>
    <n v="11.540280796369148"/>
    <m/>
    <m/>
    <n v="194.30251061554566"/>
    <m/>
    <m/>
    <n v="26.408276738291718"/>
    <m/>
    <m/>
    <m/>
    <n v="81600.1428814213"/>
    <m/>
    <m/>
    <s v=""/>
    <n v="353"/>
    <n v="0.88936781609195403"/>
    <n v="104038.19"/>
    <n v="608.65338524627361"/>
    <m/>
    <m/>
    <n v="1781.4825173990887"/>
    <n v="1.4746592898535342"/>
    <m/>
    <m/>
    <n v="14840141182.928307"/>
    <m/>
    <m/>
    <m/>
    <n v="7.4813387047773441"/>
    <m/>
    <m/>
    <m/>
    <n v="6.488868989529367"/>
    <m/>
    <m/>
    <e v="#VALUE!"/>
    <n v="880.42006444363562"/>
    <n v="779.21689115432036"/>
    <m/>
  </r>
  <r>
    <x v="347"/>
    <n v="12.42"/>
    <n v="13.73"/>
    <n v="127453.4"/>
    <n v="129183.69"/>
    <e v="#N/A"/>
    <n v="106788.27"/>
    <n v="108234.51"/>
    <n v="9.6538536728640878E-5"/>
    <n v="84445.878458865074"/>
    <m/>
    <m/>
    <n v="722460707046.15039"/>
    <m/>
    <m/>
    <n v="57681090.427427448"/>
    <m/>
    <m/>
    <n v="11.59764243525699"/>
    <m/>
    <m/>
    <n v="195.31084881753154"/>
    <m/>
    <m/>
    <n v="26.274697006876814"/>
    <m/>
    <m/>
    <m/>
    <n v="80782.353495040079"/>
    <m/>
    <m/>
    <s v=""/>
    <n v="354"/>
    <n v="0.90458849235251271"/>
    <n v="104338.75"/>
    <n v="610.3640855514426"/>
    <m/>
    <m/>
    <n v="1776.3359228127215"/>
    <n v="1.4702597031241573"/>
    <m/>
    <m/>
    <n v="14543043215.115843"/>
    <m/>
    <m/>
    <m/>
    <n v="7.5557510230578409"/>
    <m/>
    <m/>
    <m/>
    <n v="6.5541053460941301"/>
    <m/>
    <m/>
    <e v="#VALUE!"/>
    <n v="884.7962437322816"/>
    <n v="786.96728685249786"/>
    <m/>
  </r>
  <r>
    <x v="348"/>
    <n v="12.74"/>
    <n v="14.1"/>
    <n v="129403.52"/>
    <n v="131147.82"/>
    <e v="#N/A"/>
    <n v="107645.41"/>
    <n v="109092.81"/>
    <n v="9.6538536728640878E-5"/>
    <n v="85735.864782024641"/>
    <m/>
    <m/>
    <n v="744467742937.39636"/>
    <m/>
    <m/>
    <n v="58996013.838686801"/>
    <m/>
    <m/>
    <n v="11.50917664514683"/>
    <m/>
    <m/>
    <n v="196.87371797198585"/>
    <m/>
    <m/>
    <n v="26.067890886848666"/>
    <m/>
    <m/>
    <m/>
    <n v="82008.222431815535"/>
    <m/>
    <m/>
    <s v=""/>
    <n v="355"/>
    <n v="0.90354609929078022"/>
    <n v="105356.72"/>
    <n v="616.27091477854128"/>
    <m/>
    <m/>
    <n v="1759.0052888982295"/>
    <n v="1.4557772567466123"/>
    <m/>
    <m/>
    <n v="14984767858.15176"/>
    <m/>
    <m/>
    <m/>
    <n v="7.4405255847113416"/>
    <m/>
    <m/>
    <m/>
    <n v="6.4548400312518428"/>
    <m/>
    <m/>
    <e v="#VALUE!"/>
    <n v="878.04709628914907"/>
    <n v="774.96601122612913"/>
    <m/>
  </r>
  <r>
    <x v="349"/>
    <n v="12.26"/>
    <n v="13.6"/>
    <n v="127717.79"/>
    <n v="129401.39"/>
    <e v="#N/A"/>
    <n v="107493.4"/>
    <n v="108907.16"/>
    <n v="9.6818796083253389E-5"/>
    <n v="84612.800282273092"/>
    <m/>
    <m/>
    <n v="724752541979.78662"/>
    <m/>
    <m/>
    <n v="57815919.944576122"/>
    <m/>
    <m/>
    <n v="11.584903001248993"/>
    <m/>
    <m/>
    <n v="196.58132467199499"/>
    <m/>
    <m/>
    <n v="26.116939597357632"/>
    <m/>
    <m/>
    <m/>
    <n v="80909.176928869099"/>
    <m/>
    <m/>
    <s v=""/>
    <n v="356"/>
    <n v="0.90147058823529413"/>
    <n v="104803.97"/>
    <n v="612.89408224279975"/>
    <m/>
    <m/>
    <n v="1768.2338428380112"/>
    <n v="1.4629988047164628"/>
    <m/>
    <m/>
    <n v="14584204020.756285"/>
    <m/>
    <m/>
    <m/>
    <n v="7.5385539164615132"/>
    <m/>
    <m/>
    <m/>
    <n v="6.5419645378777096"/>
    <m/>
    <m/>
    <e v="#VALUE!"/>
    <n v="883.82433901798493"/>
    <n v="785.17612667814512"/>
    <m/>
  </r>
  <r>
    <x v="350"/>
    <n v="13.52"/>
    <n v="14.33"/>
    <n v="133351.9"/>
    <n v="135097.25"/>
    <e v="#N/A"/>
    <n v="108985.3"/>
    <n v="110408.14"/>
    <n v="9.6818796083253389E-5"/>
    <n v="88343.233589187148"/>
    <m/>
    <m/>
    <n v="788596096201.53418"/>
    <m/>
    <m/>
    <n v="61632653.303942449"/>
    <m/>
    <m/>
    <n v="11.329641818813045"/>
    <m/>
    <m/>
    <n v="199.30481535402745"/>
    <m/>
    <m/>
    <n v="25.758531879936076"/>
    <m/>
    <m/>
    <m/>
    <n v="84468.125579839369"/>
    <m/>
    <m/>
    <s v=""/>
    <n v="357"/>
    <n v="0.94347522679692952"/>
    <n v="106476.58"/>
    <n v="622.62689308600488"/>
    <m/>
    <m/>
    <n v="1740.0138659815116"/>
    <n v="1.4395137294072085"/>
    <m/>
    <m/>
    <n v="15867574882.242279"/>
    <m/>
    <m/>
    <m/>
    <n v="7.2063937901320836"/>
    <m/>
    <m/>
    <m/>
    <n v="6.2543811273787968"/>
    <m/>
    <m/>
    <e v="#VALUE!"/>
    <n v="864.35019704035449"/>
    <n v="750.58007492626189"/>
    <m/>
  </r>
  <r>
    <x v="351"/>
    <n v="13.3"/>
    <n v="14.22"/>
    <n v="139178.6"/>
    <n v="140987.13"/>
    <e v="#N/A"/>
    <n v="106876.81"/>
    <n v="108261.44"/>
    <n v="9.6818796083253389E-5"/>
    <n v="92201.069220887963"/>
    <m/>
    <m/>
    <n v="857401722867.25635"/>
    <m/>
    <m/>
    <n v="65662552.76148656"/>
    <m/>
    <m/>
    <n v="11.082382273597227"/>
    <m/>
    <m/>
    <n v="195.44418822444487"/>
    <m/>
    <m/>
    <n v="26.260934235355247"/>
    <m/>
    <m/>
    <m/>
    <n v="88148.174864044166"/>
    <m/>
    <m/>
    <s v=""/>
    <n v="358"/>
    <n v="0.93530239099859358"/>
    <n v="104238.53"/>
    <n v="609.49219448843371"/>
    <m/>
    <m/>
    <n v="1776.587524083227"/>
    <n v="1.4696317959305594"/>
    <m/>
    <m/>
    <n v="17250561482.454708"/>
    <m/>
    <m/>
    <m/>
    <n v="6.8918932221951463"/>
    <m/>
    <m/>
    <m/>
    <n v="5.9820646816377163"/>
    <m/>
    <m/>
    <e v="#VALUE!"/>
    <n v="845.48650831609882"/>
    <n v="717.82334989553999"/>
    <m/>
  </r>
  <r>
    <x v="352"/>
    <n v="13.42"/>
    <n v="14.21"/>
    <n v="136977.85"/>
    <n v="138744.13"/>
    <e v="#N/A"/>
    <n v="107250.13"/>
    <n v="108629.12"/>
    <n v="9.6818796083253389E-5"/>
    <n v="90740.934865586343"/>
    <m/>
    <m/>
    <n v="830163325313.06116"/>
    <m/>
    <m/>
    <n v="64094974.844232976"/>
    <m/>
    <m/>
    <n v="11.170247748379371"/>
    <m/>
    <m/>
    <n v="196.12209122700489"/>
    <m/>
    <m/>
    <n v="26.173312165563175"/>
    <m/>
    <m/>
    <m/>
    <n v="86743.307771982189"/>
    <m/>
    <m/>
    <s v=""/>
    <n v="359"/>
    <n v="0.94440534834623502"/>
    <n v="104401.21"/>
    <n v="610.39573453099524"/>
    <m/>
    <m/>
    <n v="1773.8148904091156"/>
    <n v="1.4671991174980277"/>
    <m/>
    <m/>
    <n v="16701111545.521366"/>
    <m/>
    <m/>
    <m/>
    <n v="7.001211999947266"/>
    <m/>
    <m/>
    <m/>
    <n v="6.0775984815988293"/>
    <m/>
    <m/>
    <e v="#VALUE!"/>
    <n v="852.18985707641684"/>
    <n v="729.20941882066461"/>
    <m/>
  </r>
  <r>
    <x v="353"/>
    <n v="13.42"/>
    <n v="14.17"/>
    <n v="135908.82"/>
    <n v="137647.88"/>
    <e v="#N/A"/>
    <n v="106409.62"/>
    <n v="107767.29"/>
    <n v="9.6818796083253389E-5"/>
    <n v="90030.560949570063"/>
    <m/>
    <m/>
    <n v="817086864368.99646"/>
    <m/>
    <m/>
    <n v="63334723.314669214"/>
    <m/>
    <m/>
    <n v="11.214085244531075"/>
    <m/>
    <m/>
    <n v="194.58035466962912"/>
    <m/>
    <m/>
    <n v="26.382541606487766"/>
    <m/>
    <m/>
    <m/>
    <n v="86055.452858554912"/>
    <m/>
    <m/>
    <s v=""/>
    <n v="360"/>
    <n v="0.94707127734650676"/>
    <n v="103610.95"/>
    <n v="605.72807274362788"/>
    <m/>
    <m/>
    <n v="1787.2416979652226"/>
    <n v="1.4781648763106523"/>
    <m/>
    <m/>
    <n v="16436638814.700665"/>
    <m/>
    <m/>
    <m/>
    <n v="7.0562015621429826"/>
    <m/>
    <m/>
    <m/>
    <n v="6.1259855275562867"/>
    <m/>
    <m/>
    <e v="#VALUE!"/>
    <n v="855.53426540303872"/>
    <n v="734.93684239964534"/>
    <m/>
  </r>
  <r>
    <x v="354"/>
    <n v="13.42"/>
    <n v="14.09"/>
    <n v="135901.78"/>
    <n v="137600.76999999999"/>
    <e v="#N/A"/>
    <n v="106771.8"/>
    <n v="108102.79"/>
    <n v="9.6538536728640878E-5"/>
    <n v="90019.312121956027"/>
    <m/>
    <m/>
    <n v="816653319279.41772"/>
    <m/>
    <m/>
    <n v="63300387.837082505"/>
    <m/>
    <m/>
    <n v="11.215128507999482"/>
    <m/>
    <m/>
    <n v="195.22835429234044"/>
    <m/>
    <m/>
    <n v="26.305106777959519"/>
    <m/>
    <m/>
    <m/>
    <n v="86018.576423536695"/>
    <m/>
    <m/>
    <s v=""/>
    <n v="361"/>
    <n v="0.95244854506742371"/>
    <n v="103481.46"/>
    <n v="604.82934980206051"/>
    <m/>
    <m/>
    <n v="1789.4753414890922"/>
    <n v="1.4795913932120475"/>
    <m/>
    <m/>
    <n v="16423727449.049503"/>
    <m/>
    <m/>
    <m/>
    <n v="7.0576303212837503"/>
    <m/>
    <m/>
    <m/>
    <n v="6.1291821878282864"/>
    <m/>
    <m/>
    <e v="#VALUE!"/>
    <n v="855.61385706170756"/>
    <n v="735.08565443714429"/>
    <m/>
  </r>
  <r>
    <x v="355"/>
    <n v="13.34"/>
    <n v="14"/>
    <n v="135540.74"/>
    <n v="137221.93"/>
    <e v="#N/A"/>
    <n v="107033.18"/>
    <n v="108356.99"/>
    <n v="9.6538536728640878E-5"/>
    <n v="89777.975450623009"/>
    <m/>
    <m/>
    <n v="812198218881.84302"/>
    <m/>
    <m/>
    <n v="63038367.095786251"/>
    <m/>
    <m/>
    <n v="11.230274852036372"/>
    <m/>
    <m/>
    <n v="195.70150610299331"/>
    <m/>
    <m/>
    <n v="26.244814066581114"/>
    <m/>
    <m/>
    <m/>
    <n v="85779.283910001555"/>
    <m/>
    <m/>
    <s v=""/>
    <n v="362"/>
    <n v="0.95285714285714285"/>
    <n v="103868.49"/>
    <n v="607.04406312620745"/>
    <m/>
    <m/>
    <n v="1782.782542204887"/>
    <n v="1.4739178552803156"/>
    <m/>
    <m/>
    <n v="16332742009.101469"/>
    <m/>
    <m/>
    <m/>
    <n v="7.0767316473849977"/>
    <m/>
    <m/>
    <m/>
    <n v="6.1464229549735796"/>
    <m/>
    <m/>
    <e v="#VALUE!"/>
    <n v="856.76938745376185"/>
    <n v="737.07514809982717"/>
    <m/>
  </r>
  <r>
    <x v="356"/>
    <n v="14.17"/>
    <n v="14.53"/>
    <n v="134533.98000000001"/>
    <n v="136189.43"/>
    <e v="#N/A"/>
    <n v="108839.51"/>
    <n v="110175.2"/>
    <n v="9.6538536728640878E-5"/>
    <n v="89108.956056048832"/>
    <m/>
    <m/>
    <n v="800016825748.97852"/>
    <m/>
    <m/>
    <n v="62326289.351191983"/>
    <m/>
    <m/>
    <n v="11.272231478321665"/>
    <m/>
    <m/>
    <n v="198.99938186721693"/>
    <m/>
    <m/>
    <n v="25.805967713003678"/>
    <m/>
    <m/>
    <m/>
    <n v="85131.405142817544"/>
    <m/>
    <m/>
    <s v=""/>
    <n v="363"/>
    <n v="0.97522367515485209"/>
    <n v="105249.77"/>
    <n v="615.06872060253784"/>
    <m/>
    <m/>
    <n v="1759.0744679862596"/>
    <n v="1.4541793118576265"/>
    <m/>
    <m/>
    <n v="16086414753.603815"/>
    <m/>
    <m/>
    <m/>
    <n v="7.1296470713255431"/>
    <m/>
    <m/>
    <m/>
    <n v="6.193039318816381"/>
    <m/>
    <m/>
    <e v="#VALUE!"/>
    <n v="859.97030225555397"/>
    <n v="742.58654034714448"/>
    <m/>
  </r>
  <r>
    <x v="357"/>
    <n v="13.73"/>
    <n v="14.26"/>
    <n v="134601.94"/>
    <n v="136245.07999999999"/>
    <e v="#N/A"/>
    <n v="109614.74"/>
    <n v="110949.31"/>
    <n v="9.6538536728640878E-5"/>
    <n v="89151.795659866621"/>
    <m/>
    <m/>
    <n v="800711735603.40027"/>
    <m/>
    <m/>
    <n v="62363893.176911071"/>
    <m/>
    <m/>
    <n v="11.269635110418397"/>
    <m/>
    <m/>
    <n v="200.41190573562525"/>
    <m/>
    <m/>
    <n v="25.626176528271397"/>
    <m/>
    <m/>
    <m/>
    <n v="85163.741723222309"/>
    <m/>
    <m/>
    <s v=""/>
    <n v="364"/>
    <n v="0.96283309957924268"/>
    <n v="105721.17"/>
    <n v="617.77529220924748"/>
    <m/>
    <m/>
    <n v="1751.1958027482385"/>
    <n v="1.4475290014529063"/>
    <m/>
    <m/>
    <n v="16099018747.027758"/>
    <m/>
    <m/>
    <m/>
    <n v="7.1264018104721805"/>
    <m/>
    <m/>
    <m/>
    <n v="6.1908773652109828"/>
    <m/>
    <m/>
    <e v="#VALUE!"/>
    <n v="859.77222263885744"/>
    <n v="742.24853104520935"/>
    <m/>
  </r>
  <r>
    <x v="358"/>
    <n v="13.72"/>
    <n v="14.61"/>
    <n v="135264.65"/>
    <n v="136902.73000000001"/>
    <e v="#N/A"/>
    <n v="110261.36"/>
    <n v="111593.09"/>
    <n v="9.6538536728640878E-5"/>
    <n v="89588.548228397573"/>
    <m/>
    <m/>
    <n v="808483247701.87549"/>
    <m/>
    <m/>
    <n v="62814833.171870649"/>
    <m/>
    <m/>
    <n v="11.242143441567816"/>
    <m/>
    <m/>
    <n v="201.58922482718049"/>
    <m/>
    <m/>
    <n v="25.478998658605732"/>
    <m/>
    <m/>
    <m/>
    <n v="85572.362236895744"/>
    <m/>
    <m/>
    <s v=""/>
    <n v="365"/>
    <n v="0.93908281998631082"/>
    <n v="106379.42"/>
    <n v="621.57319886826701"/>
    <m/>
    <m/>
    <n v="1740.2923608249316"/>
    <n v="1.4383799117312637"/>
    <m/>
    <m/>
    <n v="16253889739.838276"/>
    <m/>
    <m/>
    <m/>
    <n v="7.091672618057224"/>
    <m/>
    <m/>
    <m/>
    <n v="6.1613611283964573"/>
    <m/>
    <m/>
    <e v="#VALUE!"/>
    <n v="857.67485453420022"/>
    <n v="738.63132102254292"/>
    <m/>
  </r>
  <r>
    <x v="359"/>
    <n v="13.52"/>
    <n v="14.32"/>
    <n v="132969.01999999999"/>
    <n v="134539.65"/>
    <e v="#N/A"/>
    <n v="110443.54"/>
    <n v="111745.14"/>
    <n v="9.7519476082830181E-5"/>
    <n v="88061.663374425465"/>
    <m/>
    <m/>
    <n v="780695276720.61096"/>
    <m/>
    <m/>
    <n v="61186701.358683944"/>
    <m/>
    <m/>
    <n v="11.338283477620941"/>
    <m/>
    <m/>
    <n v="201.90753145056385"/>
    <m/>
    <m/>
    <n v="25.448903464232792"/>
    <m/>
    <m/>
    <m/>
    <n v="84088.039125781419"/>
    <m/>
    <m/>
    <s v=""/>
    <n v="366"/>
    <n v="0.94413407821229045"/>
    <n v="106342.57"/>
    <n v="621.21234533326515"/>
    <m/>
    <m/>
    <n v="1740.8952008620026"/>
    <n v="1.4384690143062218"/>
    <m/>
    <m/>
    <n v="15691186067.33972"/>
    <m/>
    <m/>
    <m/>
    <n v="7.213074133468476"/>
    <m/>
    <m/>
    <m/>
    <n v="6.2688323073814383"/>
    <m/>
    <m/>
    <e v="#VALUE!"/>
    <n v="865.00947820853378"/>
    <n v="751.27586435270553"/>
    <m/>
  </r>
  <r>
    <x v="360"/>
    <n v="13.65"/>
    <n v="14.52"/>
    <n v="133949.92000000001"/>
    <n v="135519.01999999999"/>
    <e v="#N/A"/>
    <n v="110815.18"/>
    <n v="112110.27"/>
    <n v="9.7519476082830181E-5"/>
    <n v="88709.122915760439"/>
    <m/>
    <m/>
    <n v="792102723050.85364"/>
    <m/>
    <m/>
    <n v="61854213.354538731"/>
    <m/>
    <m/>
    <n v="11.296721408039032"/>
    <m/>
    <m/>
    <n v="202.58200591011669"/>
    <m/>
    <m/>
    <n v="25.367284014015098"/>
    <m/>
    <m/>
    <m/>
    <n v="84697.714312990836"/>
    <m/>
    <m/>
    <s v=""/>
    <n v="367"/>
    <n v="0.94008264462809921"/>
    <n v="106873.07"/>
    <n v="624.2625744608755"/>
    <m/>
    <m/>
    <n v="1732.2105799800991"/>
    <n v="1.4311573964086772"/>
    <m/>
    <m/>
    <n v="15919094920.547165"/>
    <m/>
    <m/>
    <m/>
    <n v="7.1602336646782119"/>
    <m/>
    <m/>
    <m/>
    <n v="6.2235755829333375"/>
    <m/>
    <m/>
    <e v="#VALUE!"/>
    <n v="861.83866454936981"/>
    <n v="745.7722790396125"/>
    <m/>
  </r>
  <r>
    <x v="361"/>
    <n v="12.6"/>
    <n v="13.96"/>
    <n v="131631.71"/>
    <n v="133160.44"/>
    <e v="#N/A"/>
    <n v="110559.71"/>
    <n v="111840.88"/>
    <n v="9.7519476082830181E-5"/>
    <n v="87171.749089308141"/>
    <m/>
    <m/>
    <n v="764571125597.96191"/>
    <m/>
    <m/>
    <n v="60238864.846243419"/>
    <m/>
    <m/>
    <n v="11.394729185621957"/>
    <m/>
    <m/>
    <n v="202.11005113258344"/>
    <m/>
    <m/>
    <n v="25.429778365357201"/>
    <m/>
    <m/>
    <m/>
    <n v="83221.236828772162"/>
    <m/>
    <m/>
    <s v=""/>
    <n v="368"/>
    <n v="0.90257879656160456"/>
    <n v="106418.85"/>
    <n v="621.56086668122146"/>
    <m/>
    <m/>
    <n v="1739.5726281521836"/>
    <n v="1.4371036994524138"/>
    <m/>
    <m/>
    <n v="15364463646.837385"/>
    <m/>
    <m/>
    <m/>
    <n v="7.2845114455374187"/>
    <m/>
    <m/>
    <m/>
    <n v="6.3322743022058035"/>
    <m/>
    <m/>
    <e v="#VALUE!"/>
    <n v="869.31578017403331"/>
    <n v="758.71639905102575"/>
    <m/>
  </r>
  <r>
    <x v="362"/>
    <n v="13.15"/>
    <n v="14.27"/>
    <n v="132758.57"/>
    <n v="134287.4"/>
    <e v="#N/A"/>
    <n v="110378.51"/>
    <n v="111646.67"/>
    <n v="9.7519476082830181E-5"/>
    <n v="87915.856806025869"/>
    <m/>
    <m/>
    <n v="777553197630.82825"/>
    <m/>
    <m/>
    <n v="61002997.890404128"/>
    <m/>
    <m/>
    <n v="11.346216076443941"/>
    <m/>
    <m/>
    <n v="201.77388613593021"/>
    <m/>
    <m/>
    <n v="25.475478809919426"/>
    <m/>
    <m/>
    <m/>
    <n v="83923.138356305441"/>
    <m/>
    <m/>
    <s v=""/>
    <n v="369"/>
    <n v="0.92151366503153476"/>
    <n v="106187.55"/>
    <n v="620.1614847927226"/>
    <m/>
    <m/>
    <n v="1743.353566857043"/>
    <n v="1.440090700186623"/>
    <m/>
    <m/>
    <n v="15624001386.253736"/>
    <m/>
    <m/>
    <m/>
    <n v="7.2225249489853907"/>
    <m/>
    <m/>
    <m/>
    <n v="6.2790632303416247"/>
    <m/>
    <m/>
    <e v="#VALUE!"/>
    <n v="865.61466445054862"/>
    <n v="752.26021159008701"/>
    <m/>
  </r>
  <r>
    <x v="363"/>
    <n v="13.57"/>
    <n v="14.68"/>
    <n v="132481.06"/>
    <n v="133993.59"/>
    <e v="#N/A"/>
    <n v="111083.57"/>
    <n v="112348.94"/>
    <n v="9.7519476082830181E-5"/>
    <n v="87729.943916954973"/>
    <m/>
    <m/>
    <n v="774191249187.73547"/>
    <m/>
    <m/>
    <n v="60802210.391308233"/>
    <m/>
    <m/>
    <n v="11.358332743723331"/>
    <m/>
    <m/>
    <n v="203.05779700565"/>
    <m/>
    <m/>
    <n v="25.31676761990748"/>
    <m/>
    <m/>
    <m/>
    <n v="83737.1123534254"/>
    <m/>
    <m/>
    <s v=""/>
    <n v="370"/>
    <n v="0.92438692098092645"/>
    <n v="107367.33"/>
    <n v="627.00272943321511"/>
    <m/>
    <m/>
    <n v="1723.9843124472125"/>
    <n v="1.4239558039463931"/>
    <m/>
    <m/>
    <n v="15555109073.020939"/>
    <m/>
    <m/>
    <m/>
    <n v="7.2379901234569912"/>
    <m/>
    <m/>
    <m/>
    <n v="6.2931822374814779"/>
    <m/>
    <m/>
    <e v="#VALUE!"/>
    <n v="866.53905764125159"/>
    <n v="753.87098282347938"/>
    <m/>
  </r>
  <r>
    <x v="364"/>
    <n v="12.93"/>
    <n v="14.18"/>
    <n v="131657.87"/>
    <n v="133108.72"/>
    <e v="#N/A"/>
    <n v="110396.1"/>
    <n v="111609.81"/>
    <n v="9.5837919951824446E-5"/>
    <n v="87176.318177544774"/>
    <m/>
    <m/>
    <n v="764120742276.37427"/>
    <m/>
    <m/>
    <n v="60197610.800335407"/>
    <m/>
    <m/>
    <n v="11.394650585702482"/>
    <m/>
    <m/>
    <n v="201.78143841947235"/>
    <m/>
    <m/>
    <n v="25.489323021206737"/>
    <m/>
    <m/>
    <m/>
    <n v="83174.555795447261"/>
    <m/>
    <m/>
    <s v=""/>
    <n v="371"/>
    <n v="0.91184767277856138"/>
    <n v="106100.76"/>
    <n v="619.41272761056871"/>
    <m/>
    <m/>
    <n v="1744.321474697743"/>
    <n v="1.4402074238123475"/>
    <m/>
    <m/>
    <n v="15347593741.792595"/>
    <m/>
    <m/>
    <m/>
    <n v="7.2844312741699779"/>
    <m/>
    <m/>
    <m/>
    <n v="6.3362752886491531"/>
    <m/>
    <m/>
    <e v="#VALUE!"/>
    <n v="869.30978370415608"/>
    <n v="758.70804882305697"/>
    <m/>
  </r>
  <r>
    <x v="365"/>
    <n v="12.52"/>
    <n v="13.94"/>
    <n v="129940.85"/>
    <n v="131360.01999999999"/>
    <e v="#N/A"/>
    <n v="109750.53"/>
    <n v="110946.45"/>
    <n v="9.5837919951824446E-5"/>
    <n v="86037.307702207909"/>
    <m/>
    <m/>
    <n v="744081324024.50146"/>
    <m/>
    <m/>
    <n v="59010786.494504869"/>
    <m/>
    <m/>
    <n v="11.469199998885443"/>
    <m/>
    <m/>
    <n v="200.59657742994233"/>
    <m/>
    <m/>
    <n v="25.642329436547794"/>
    <m/>
    <m/>
    <m/>
    <n v="82079.498688140156"/>
    <m/>
    <m/>
    <s v=""/>
    <n v="372"/>
    <n v="0.89813486370157825"/>
    <n v="105345.15"/>
    <n v="614.9534807570958"/>
    <m/>
    <m/>
    <n v="1756.743880998097"/>
    <n v="1.4503265473397156"/>
    <m/>
    <m/>
    <n v="14943835758.055202"/>
    <m/>
    <m/>
    <m/>
    <n v="7.3797858928154225"/>
    <m/>
    <m/>
    <m/>
    <n v="6.4198951516964478"/>
    <m/>
    <m/>
    <e v="#VALUE!"/>
    <n v="874.99723622952536"/>
    <n v="768.63968438056258"/>
    <m/>
  </r>
  <r>
    <x v="366"/>
    <n v="12.93"/>
    <n v="14.24"/>
    <n v="130316.41"/>
    <n v="131727.09"/>
    <e v="#N/A"/>
    <n v="109258.71"/>
    <n v="110438.64"/>
    <n v="9.5837919951824446E-5"/>
    <n v="86283.872050570149"/>
    <m/>
    <m/>
    <n v="748277703295.06628"/>
    <m/>
    <m/>
    <n v="59257566.234384373"/>
    <m/>
    <m/>
    <n v="11.452877242817321"/>
    <m/>
    <m/>
    <n v="199.69278387777047"/>
    <m/>
    <m/>
    <n v="25.761212249916191"/>
    <m/>
    <m/>
    <m/>
    <n v="82306.492325598752"/>
    <m/>
    <m/>
    <s v=""/>
    <n v="373"/>
    <n v="0.9080056179775281"/>
    <n v="104843.41"/>
    <n v="611.97677972618521"/>
    <m/>
    <m/>
    <n v="1765.110936100795"/>
    <n v="1.4570960539839075"/>
    <m/>
    <m/>
    <n v="15026846910.983414"/>
    <m/>
    <m/>
    <m/>
    <n v="7.3588212006075535"/>
    <m/>
    <m/>
    <m/>
    <n v="6.4023322813722237"/>
    <m/>
    <m/>
    <e v="#VALUE!"/>
    <n v="873.75195613600135"/>
    <n v="766.45611230464635"/>
    <m/>
  </r>
  <r>
    <x v="367"/>
    <n v="11.98"/>
    <n v="13.69"/>
    <n v="127910.51"/>
    <n v="129282.53"/>
    <e v="#N/A"/>
    <n v="108450.16"/>
    <n v="109610.78"/>
    <n v="9.5837919951824446E-5"/>
    <n v="84688.835172818566"/>
    <m/>
    <m/>
    <n v="720541464997.03442"/>
    <m/>
    <m/>
    <n v="57607482.102253415"/>
    <m/>
    <m/>
    <n v="11.558846273991305"/>
    <m/>
    <m/>
    <n v="198.21015912195895"/>
    <m/>
    <m/>
    <n v="25.955848539299247"/>
    <m/>
    <m/>
    <m/>
    <n v="80776.744239292078"/>
    <m/>
    <m/>
    <s v=""/>
    <n v="374"/>
    <n v="0.87509130752373998"/>
    <n v="104203.94"/>
    <n v="608.19666495043384"/>
    <m/>
    <m/>
    <n v="1775.8768534847143"/>
    <n v="1.4658443331574225"/>
    <m/>
    <m/>
    <n v="14468630020.988825"/>
    <m/>
    <m/>
    <m/>
    <n v="7.4950353537794516"/>
    <m/>
    <m/>
    <m/>
    <n v="6.5215290207679342"/>
    <m/>
    <m/>
    <e v="#VALUE!"/>
    <n v="881.83644410483691"/>
    <n v="780.64346207642541"/>
    <m/>
  </r>
  <r>
    <x v="368"/>
    <n v="11.65"/>
    <n v="13.91"/>
    <n v="127371.99"/>
    <n v="128701.06"/>
    <e v="#N/A"/>
    <n v="107874.88"/>
    <n v="108997.82"/>
    <n v="9.6258284599359811E-5"/>
    <n v="84326.115270816837"/>
    <m/>
    <m/>
    <n v="714169321156.16199"/>
    <m/>
    <m/>
    <n v="57217187.035512604"/>
    <m/>
    <m/>
    <n v="11.583935658875308"/>
    <m/>
    <m/>
    <n v="197.14432019076838"/>
    <m/>
    <m/>
    <n v="26.105639004617839"/>
    <m/>
    <m/>
    <m/>
    <n v="80406.49760779021"/>
    <m/>
    <m/>
    <s v=""/>
    <n v="375"/>
    <n v="0.83752695902228613"/>
    <n v="103694.32"/>
    <n v="605.08045694693601"/>
    <m/>
    <m/>
    <n v="1784.5619604209094"/>
    <n v="1.4725943333914826"/>
    <m/>
    <m/>
    <n v="14337030297.155251"/>
    <m/>
    <m/>
    <m/>
    <n v="7.5276936276433295"/>
    <m/>
    <m/>
    <m/>
    <n v="6.552017352627848"/>
    <m/>
    <m/>
    <e v="#VALUE!"/>
    <n v="883.75053945885759"/>
    <n v="784.0449761148725"/>
    <m/>
  </r>
  <r>
    <x v="369"/>
    <n v="12.39"/>
    <n v="14.4"/>
    <n v="128667.48"/>
    <n v="129997.68"/>
    <e v="#N/A"/>
    <n v="107636.62"/>
    <n v="108746.58"/>
    <n v="9.6258284599359811E-5"/>
    <n v="85181.712146765189"/>
    <m/>
    <m/>
    <n v="728596548765.30334"/>
    <m/>
    <m/>
    <n v="58081296.030565962"/>
    <m/>
    <m/>
    <n v="11.525283545271085"/>
    <m/>
    <m/>
    <n v="196.70409700214879"/>
    <m/>
    <m/>
    <n v="26.167363408087375"/>
    <m/>
    <m/>
    <m/>
    <n v="81214.229727654994"/>
    <m/>
    <m/>
    <s v=""/>
    <n v="376"/>
    <n v="0.86041666666666672"/>
    <n v="103615.27"/>
    <n v="604.57197183390144"/>
    <m/>
    <m/>
    <n v="1785.9223977425611"/>
    <n v="1.4735772460075209"/>
    <m/>
    <m/>
    <n v="14625418964.236588"/>
    <m/>
    <m/>
    <m/>
    <n v="7.4515075672213937"/>
    <m/>
    <m/>
    <m/>
    <n v="6.4863924145729115"/>
    <m/>
    <m/>
    <e v="#VALUE!"/>
    <n v="879.27590850746583"/>
    <n v="776.1098367642951"/>
    <m/>
  </r>
  <r>
    <x v="370"/>
    <n v="12.91"/>
    <n v="14.58"/>
    <n v="128586.49"/>
    <n v="129903.34"/>
    <e v="#N/A"/>
    <n v="108459.98"/>
    <n v="109567.97"/>
    <n v="9.6258284599359811E-5"/>
    <n v="85126.018623289958"/>
    <m/>
    <m/>
    <n v="727576198981.09253"/>
    <m/>
    <m/>
    <n v="58017514.839951411"/>
    <m/>
    <m/>
    <n v="11.52916544273031"/>
    <m/>
    <m/>
    <n v="198.20394039805768"/>
    <m/>
    <m/>
    <n v="25.971254072283568"/>
    <m/>
    <m/>
    <m/>
    <n v="81152.957529762847"/>
    <m/>
    <m/>
    <s v=""/>
    <n v="377"/>
    <n v="0.88545953360768181"/>
    <n v="104370.12"/>
    <n v="608.9288028806933"/>
    <m/>
    <m/>
    <n v="1772.9117331760742"/>
    <n v="1.4627033849190088"/>
    <m/>
    <m/>
    <n v="14603699336.0823"/>
    <m/>
    <m/>
    <m/>
    <n v="7.4565678570708975"/>
    <m/>
    <m/>
    <m/>
    <n v="6.4914843640064532"/>
    <m/>
    <m/>
    <e v="#VALUE!"/>
    <n v="879.57206251545927"/>
    <n v="776.63688994026643"/>
    <m/>
  </r>
  <r>
    <x v="371"/>
    <n v="12.49"/>
    <n v="14.47"/>
    <n v="128051.42"/>
    <n v="129350.29"/>
    <e v="#N/A"/>
    <n v="108039.9"/>
    <n v="109133.05"/>
    <n v="9.6258284599359811E-5"/>
    <n v="84769.727912011556"/>
    <m/>
    <m/>
    <n v="721417867061.29272"/>
    <m/>
    <m/>
    <n v="57646456.730265349"/>
    <m/>
    <m/>
    <n v="11.553406842984014"/>
    <m/>
    <m/>
    <n v="197.4314558442185"/>
    <m/>
    <m/>
    <n v="26.075890059614817"/>
    <m/>
    <m/>
    <m/>
    <n v="80805.132629978223"/>
    <m/>
    <m/>
    <s v=""/>
    <n v="378"/>
    <n v="0.86316516931582588"/>
    <n v="103977.48"/>
    <n v="606.59064738221343"/>
    <m/>
    <m/>
    <n v="1779.5814204669794"/>
    <n v="1.4680668916767767"/>
    <m/>
    <m/>
    <n v="14478863930.5114"/>
    <m/>
    <m/>
    <m/>
    <n v="7.4879646507673652"/>
    <m/>
    <m/>
    <m/>
    <n v="6.5195075868071548"/>
    <m/>
    <m/>
    <e v="#VALUE!"/>
    <n v="881.42146423714746"/>
    <n v="779.90701483927046"/>
    <m/>
  </r>
  <r>
    <x v="372"/>
    <n v="11.22"/>
    <n v="13.84"/>
    <n v="126266.64"/>
    <n v="127534.95"/>
    <e v="#N/A"/>
    <n v="107834.26"/>
    <n v="108914.82"/>
    <n v="9.6258284599359811E-5"/>
    <n v="83586.169724229694"/>
    <m/>
    <m/>
    <n v="701204482790.34009"/>
    <m/>
    <m/>
    <n v="56432374.609228916"/>
    <m/>
    <m/>
    <n v="11.634175982002036"/>
    <m/>
    <m/>
    <n v="197.05086564043421"/>
    <m/>
    <m/>
    <n v="26.129581874465917"/>
    <m/>
    <m/>
    <m/>
    <n v="79668.79773316058"/>
    <m/>
    <m/>
    <s v=""/>
    <n v="379"/>
    <n v="0.81069364161849722"/>
    <n v="103526.05"/>
    <n v="603.90990712721202"/>
    <m/>
    <m/>
    <n v="1787.3076746581887"/>
    <n v="1.4743009013803969"/>
    <m/>
    <m/>
    <n v="14071988441.164877"/>
    <m/>
    <m/>
    <m/>
    <n v="7.5926992991632636"/>
    <m/>
    <m/>
    <m/>
    <n v="6.6113961204082408"/>
    <m/>
    <m/>
    <e v="#VALUE!"/>
    <n v="887.58342613686796"/>
    <n v="790.81562496102299"/>
    <m/>
  </r>
  <r>
    <x v="373"/>
    <n v="12.14"/>
    <n v="14.17"/>
    <n v="127021.1"/>
    <n v="128260.15"/>
    <e v="#N/A"/>
    <n v="108191.94"/>
    <n v="109244.63"/>
    <n v="9.7519476082830181E-5"/>
    <n v="84079.457456976816"/>
    <m/>
    <m/>
    <n v="709290284833.50061"/>
    <m/>
    <m/>
    <n v="56912073.180527769"/>
    <m/>
    <m/>
    <n v="11.600192549541129"/>
    <m/>
    <m/>
    <n v="197.6900100934358"/>
    <m/>
    <m/>
    <n v="26.055188717090356"/>
    <m/>
    <m/>
    <m/>
    <n v="80114.902753310074"/>
    <m/>
    <m/>
    <s v=""/>
    <n v="380"/>
    <n v="0.85673959068454486"/>
    <n v="103927.35"/>
    <n v="606.10885350778403"/>
    <m/>
    <m/>
    <n v="1780.3794998670096"/>
    <n v="1.4681684385679594"/>
    <m/>
    <m/>
    <n v="14230584348.043859"/>
    <m/>
    <m/>
    <m/>
    <n v="7.5484702353702691"/>
    <m/>
    <m/>
    <m/>
    <n v="6.5749708377158598"/>
    <m/>
    <m/>
    <e v="#VALUE!"/>
    <n v="884.99079461210817"/>
    <n v="786.20895830049119"/>
    <m/>
  </r>
  <r>
    <x v="374"/>
    <n v="12.64"/>
    <n v="14.61"/>
    <n v="127575.92"/>
    <n v="128807.87"/>
    <e v="#N/A"/>
    <n v="107417.91"/>
    <n v="108452.42"/>
    <n v="9.7519476082830181E-5"/>
    <n v="84444.652011012062"/>
    <m/>
    <m/>
    <n v="715385590300.61157"/>
    <m/>
    <m/>
    <n v="57276078.501167551"/>
    <m/>
    <m/>
    <n v="11.57512263723253"/>
    <m/>
    <m/>
    <n v="196.27090443398518"/>
    <m/>
    <m/>
    <n v="26.245721940734601"/>
    <m/>
    <m/>
    <m/>
    <n v="80454.709577343732"/>
    <m/>
    <m/>
    <s v=""/>
    <n v="381"/>
    <n v="0.8651608487337441"/>
    <n v="103405.69"/>
    <n v="603.01942080284311"/>
    <m/>
    <m/>
    <n v="1789.3160576633993"/>
    <n v="1.4753979900516241"/>
    <m/>
    <m/>
    <n v="14351640800.028313"/>
    <m/>
    <m/>
    <m/>
    <n v="7.5158853030539161"/>
    <m/>
    <m/>
    <m/>
    <n v="6.5472894964159982"/>
    <m/>
    <m/>
    <e v="#VALUE!"/>
    <n v="883.07818484118491"/>
    <n v="782.81508313189227"/>
    <m/>
  </r>
  <r>
    <x v="375"/>
    <n v="13.79"/>
    <n v="15.25"/>
    <n v="130550.11"/>
    <n v="131798.22"/>
    <e v="#N/A"/>
    <n v="107934.13"/>
    <n v="108963.04"/>
    <n v="9.7519476082830181E-5"/>
    <n v="86411.211443820881"/>
    <m/>
    <m/>
    <n v="748640942003.30334"/>
    <m/>
    <m/>
    <n v="59270056.619620867"/>
    <m/>
    <m/>
    <n v="11.440463244721204"/>
    <m/>
    <m/>
    <n v="197.20931793399831"/>
    <m/>
    <m/>
    <n v="26.123732044891618"/>
    <m/>
    <m/>
    <m/>
    <n v="82320.144510177488"/>
    <m/>
    <m/>
    <s v=""/>
    <n v="382"/>
    <n v="0.9042622950819672"/>
    <n v="104508.29"/>
    <n v="609.40174301726256"/>
    <m/>
    <m/>
    <n v="1770.2368378914541"/>
    <n v="1.4595276651431075"/>
    <m/>
    <m/>
    <n v="15017498175.443382"/>
    <m/>
    <m/>
    <m/>
    <n v="7.341057703937607"/>
    <m/>
    <m/>
    <m/>
    <n v="6.3956774705980948"/>
    <m/>
    <m/>
    <e v="#VALUE!"/>
    <n v="872.80487926702051"/>
    <n v="764.60595991917194"/>
    <m/>
  </r>
  <r>
    <x v="376"/>
    <n v="13.33"/>
    <n v="15.08"/>
    <n v="131890.87"/>
    <n v="133138.94"/>
    <e v="#N/A"/>
    <n v="107694.04"/>
    <n v="108710.03"/>
    <n v="9.7519476082830181E-5"/>
    <n v="87296.532797165055"/>
    <m/>
    <m/>
    <n v="763912032786.49792"/>
    <m/>
    <m/>
    <n v="60173868.339433439"/>
    <m/>
    <m/>
    <n v="11.38197782442395"/>
    <m/>
    <m/>
    <n v="196.76584514402904"/>
    <m/>
    <m/>
    <n v="26.185975852621272"/>
    <m/>
    <m/>
    <m/>
    <n v="83155.155605120337"/>
    <m/>
    <m/>
    <s v=""/>
    <n v="383"/>
    <n v="0.88395225464190985"/>
    <n v="104225.25"/>
    <n v="607.70384456746615"/>
    <m/>
    <m/>
    <n v="1775.0311736766516"/>
    <n v="1.4633417767535486"/>
    <m/>
    <m/>
    <n v="15322513404.820717"/>
    <m/>
    <m/>
    <m/>
    <n v="7.2660422150664319"/>
    <m/>
    <m/>
    <m/>
    <n v="6.3310005273819652"/>
    <m/>
    <m/>
    <e v="#VALUE!"/>
    <n v="868.34296552196474"/>
    <n v="756.79274114466409"/>
    <m/>
  </r>
  <r>
    <x v="377"/>
    <n v="12.96"/>
    <n v="14.71"/>
    <n v="130132.06"/>
    <n v="131350.5"/>
    <e v="#N/A"/>
    <n v="107304.65"/>
    <n v="108306.36"/>
    <n v="9.7519476082830181E-5"/>
    <n v="86130.30336822517"/>
    <m/>
    <m/>
    <n v="743427838264.13611"/>
    <m/>
    <m/>
    <n v="58960840.023465313"/>
    <m/>
    <m/>
    <n v="11.458125988064868"/>
    <m/>
    <m/>
    <n v="196.04961716815848"/>
    <m/>
    <m/>
    <n v="26.284802531337057"/>
    <m/>
    <m/>
    <m/>
    <n v="82035.782005120607"/>
    <m/>
    <m/>
    <s v=""/>
    <n v="384"/>
    <n v="0.8810333106730116"/>
    <n v="103769.17"/>
    <n v="604.99734585858948"/>
    <m/>
    <m/>
    <n v="1782.7985449968496"/>
    <n v="1.4696059004692086"/>
    <m/>
    <m/>
    <n v="14910359824.352989"/>
    <m/>
    <m/>
    <m/>
    <n v="7.3633031563841671"/>
    <m/>
    <m/>
    <m/>
    <n v="6.4164325095906563"/>
    <m/>
    <m/>
    <e v="#VALUE!"/>
    <n v="874.1523883880958"/>
    <n v="766.92292924535161"/>
    <m/>
  </r>
  <r>
    <x v="378"/>
    <n v="13.04"/>
    <n v="14.49"/>
    <n v="128724.34"/>
    <n v="129891.17"/>
    <e v="#N/A"/>
    <n v="107200.78"/>
    <n v="108169.84"/>
    <n v="9.59780396949661E-5"/>
    <n v="85192.345747428029"/>
    <m/>
    <m/>
    <n v="727019304657.21338"/>
    <m/>
    <m/>
    <n v="57976572.303930074"/>
    <m/>
    <m/>
    <n v="11.52087738737452"/>
    <m/>
    <m/>
    <n v="195.8455158529629"/>
    <m/>
    <m/>
    <n v="26.322592381331798"/>
    <m/>
    <m/>
    <m/>
    <n v="81117.347321947018"/>
    <m/>
    <m/>
    <s v=""/>
    <n v="385"/>
    <n v="0.8999309868875085"/>
    <n v="103475.13"/>
    <n v="603.14172129664678"/>
    <m/>
    <m/>
    <n v="1787.8502774542922"/>
    <n v="1.4733510949335802"/>
    <m/>
    <m/>
    <n v="14577571906.776857"/>
    <m/>
    <m/>
    <m/>
    <n v="7.4440706815672479"/>
    <m/>
    <m/>
    <m/>
    <n v="6.4888985804241832"/>
    <m/>
    <m/>
    <e v="#VALUE!"/>
    <n v="878.9397581236326"/>
    <n v="775.33524986909242"/>
    <m/>
  </r>
  <r>
    <x v="379"/>
    <n v="12.76"/>
    <n v="14.27"/>
    <n v="127709.99"/>
    <n v="128855.16"/>
    <e v="#N/A"/>
    <n v="106456.37"/>
    <n v="107408.32000000001"/>
    <n v="9.59780396949661E-5"/>
    <n v="84518.967682693576"/>
    <m/>
    <m/>
    <n v="715458238585.82092"/>
    <m/>
    <m/>
    <n v="57282392.624643497"/>
    <m/>
    <m/>
    <n v="11.5665215046585"/>
    <m/>
    <m/>
    <n v="194.48080812043881"/>
    <m/>
    <m/>
    <n v="26.509468231869185"/>
    <m/>
    <m/>
    <m/>
    <n v="80468.041690506885"/>
    <m/>
    <m/>
    <s v=""/>
    <n v="386"/>
    <n v="0.8941836019621584"/>
    <n v="102678.51"/>
    <n v="598.45160528320935"/>
    <m/>
    <m/>
    <n v="1801.6143315610677"/>
    <n v="1.4845531854417962"/>
    <m/>
    <m/>
    <n v="14344547514.442299"/>
    <m/>
    <m/>
    <m/>
    <n v="7.503095000816419"/>
    <m/>
    <m/>
    <m/>
    <n v="6.5410397815370986"/>
    <m/>
    <m/>
    <e v="#VALUE!"/>
    <n v="882.42199546167717"/>
    <n v="781.48291252182992"/>
    <m/>
  </r>
  <r>
    <x v="380"/>
    <n v="12.63"/>
    <n v="14.03"/>
    <n v="125798.52"/>
    <n v="126914.18"/>
    <e v="#N/A"/>
    <n v="105628.7"/>
    <n v="106562.94"/>
    <n v="9.59780396949661E-5"/>
    <n v="83251.919380619234"/>
    <m/>
    <m/>
    <n v="693939189355.8717"/>
    <m/>
    <m/>
    <n v="55987565.576894149"/>
    <m/>
    <m/>
    <n v="11.653333006068211"/>
    <m/>
    <m/>
    <n v="192.96406622901063"/>
    <m/>
    <m/>
    <n v="26.719692781309853"/>
    <m/>
    <m/>
    <m/>
    <n v="79253.649928244224"/>
    <m/>
    <m/>
    <s v=""/>
    <n v="387"/>
    <n v="0.90021382751247336"/>
    <n v="101549.12"/>
    <n v="591.82285221977384"/>
    <m/>
    <m/>
    <n v="1821.4307976348525"/>
    <n v="1.500739930799577"/>
    <m/>
    <m/>
    <n v="13911927115.969965"/>
    <m/>
    <m/>
    <m/>
    <n v="7.6157614195902097"/>
    <m/>
    <m/>
    <m/>
    <n v="6.6399609062285556"/>
    <m/>
    <m/>
    <e v="#VALUE!"/>
    <n v="889.04493549357255"/>
    <n v="793.21765412874879"/>
    <m/>
  </r>
  <r>
    <x v="381"/>
    <n v="12.24"/>
    <n v="13.66"/>
    <n v="123277.47"/>
    <n v="124358.59"/>
    <e v="#N/A"/>
    <n v="103318.48"/>
    <n v="104222.06"/>
    <n v="9.59780396949661E-5"/>
    <n v="81581.530079183096"/>
    <m/>
    <m/>
    <n v="666026180641.5387"/>
    <m/>
    <m/>
    <n v="54295966.008631408"/>
    <m/>
    <m/>
    <n v="11.770354518263352"/>
    <m/>
    <m/>
    <n v="188.73912003395051"/>
    <m/>
    <m/>
    <n v="27.308258122296429"/>
    <m/>
    <m/>
    <m/>
    <n v="77655.535672535494"/>
    <m/>
    <m/>
    <s v=""/>
    <n v="388"/>
    <n v="0.89604685212298685"/>
    <n v="99421.1"/>
    <n v="579.37562276984272"/>
    <m/>
    <m/>
    <n v="1859.5999237285389"/>
    <n v="1.5320435529118588"/>
    <m/>
    <m/>
    <n v="13351205954.216391"/>
    <m/>
    <m/>
    <m/>
    <n v="7.768753306957791"/>
    <m/>
    <m/>
    <m/>
    <n v="6.7740651597364678"/>
    <m/>
    <m/>
    <e v="#VALUE!"/>
    <n v="897.97262877297271"/>
    <n v="809.1524844513317"/>
    <m/>
  </r>
  <r>
    <x v="382"/>
    <n v="11.92"/>
    <n v="13.35"/>
    <n v="121481.86"/>
    <n v="122535.3"/>
    <e v="#N/A"/>
    <n v="102464.3"/>
    <n v="103350.41"/>
    <n v="9.59780396949661E-5"/>
    <n v="80391.286080786304"/>
    <m/>
    <m/>
    <n v="646529049240.71021"/>
    <m/>
    <m/>
    <n v="53101362.075797893"/>
    <m/>
    <m/>
    <n v="11.856331756315299"/>
    <m/>
    <m/>
    <n v="187.1741653832317"/>
    <m/>
    <m/>
    <n v="27.538272239512359"/>
    <m/>
    <m/>
    <m/>
    <n v="76514.783783388644"/>
    <m/>
    <m/>
    <s v=""/>
    <n v="389"/>
    <n v="0.89288389513108612"/>
    <n v="98252.45"/>
    <n v="572.52061758354921"/>
    <m/>
    <m/>
    <n v="1881.4586785689642"/>
    <n v="1.5499050945333559"/>
    <m/>
    <m/>
    <n v="12959270414.931652"/>
    <m/>
    <m/>
    <m/>
    <n v="7.8822881543005003"/>
    <m/>
    <m/>
    <m/>
    <n v="6.8737889447653915"/>
    <m/>
    <m/>
    <e v="#VALUE!"/>
    <n v="904.53192198273587"/>
    <n v="820.97767701046189"/>
    <m/>
  </r>
  <r>
    <x v="383"/>
    <n v="12.46"/>
    <n v="13.61"/>
    <n v="121078.1"/>
    <n v="122092.75"/>
    <e v="#N/A"/>
    <n v="102597.58"/>
    <n v="103455.08"/>
    <n v="9.8360351701964888E-5"/>
    <n v="80118.23470026096"/>
    <m/>
    <m/>
    <n v="641961383916.49548"/>
    <m/>
    <m/>
    <n v="52812170.491643466"/>
    <m/>
    <m/>
    <n v="11.876814577289077"/>
    <m/>
    <m/>
    <n v="187.40392198452284"/>
    <m/>
    <m/>
    <n v="27.51544793708128"/>
    <m/>
    <m/>
    <m/>
    <n v="76231.862754347792"/>
    <m/>
    <m/>
    <s v=""/>
    <n v="390"/>
    <n v="0.91550330639235866"/>
    <n v="98492.57"/>
    <n v="573.78537734870008"/>
    <m/>
    <m/>
    <n v="1876.8605656679833"/>
    <n v="1.5456776196058137"/>
    <m/>
    <m/>
    <n v="12864362071.571321"/>
    <m/>
    <m/>
    <m/>
    <n v="7.9096506363471377"/>
    <m/>
    <m/>
    <m/>
    <n v="6.8998353614439836"/>
    <m/>
    <m/>
    <e v="#VALUE!"/>
    <n v="906.09457776901377"/>
    <n v="823.82760922660816"/>
    <m/>
  </r>
  <r>
    <x v="384"/>
    <n v="13.2"/>
    <n v="14.32"/>
    <n v="122402.1"/>
    <n v="123415.84"/>
    <e v="#N/A"/>
    <n v="103332.4"/>
    <n v="104185.87"/>
    <n v="9.8360351701964888E-5"/>
    <n v="80992.359929579106"/>
    <m/>
    <m/>
    <n v="655909811552.21912"/>
    <m/>
    <m/>
    <n v="53670125.177351192"/>
    <m/>
    <m/>
    <n v="11.812154026799019"/>
    <m/>
    <m/>
    <n v="188.74153603733242"/>
    <m/>
    <m/>
    <n v="27.322760056053067"/>
    <m/>
    <m/>
    <m/>
    <n v="77055.75252573"/>
    <m/>
    <m/>
    <s v=""/>
    <n v="391"/>
    <n v="0.92178770949720668"/>
    <n v="99129.05"/>
    <n v="577.44820892731536"/>
    <m/>
    <m/>
    <n v="1864.7318922783422"/>
    <n v="1.5355435461551115"/>
    <m/>
    <m/>
    <n v="13142735209.050341"/>
    <m/>
    <m/>
    <m/>
    <n v="7.8235712371890376"/>
    <m/>
    <m/>
    <m/>
    <n v="6.8254823737467349"/>
    <m/>
    <m/>
    <e v="#VALUE!"/>
    <n v="901.16155689769084"/>
    <n v="814.86203174759692"/>
    <m/>
  </r>
  <r>
    <x v="385"/>
    <n v="14.55"/>
    <n v="15.17"/>
    <n v="126240.88"/>
    <n v="127274.28"/>
    <e v="#N/A"/>
    <n v="104398.77"/>
    <n v="105250.8"/>
    <n v="9.8360351701964888E-5"/>
    <n v="83530.409036445053"/>
    <m/>
    <m/>
    <n v="696959236187.83447"/>
    <m/>
    <m/>
    <n v="56186479.178134613"/>
    <m/>
    <m/>
    <n v="11.627205371970597"/>
    <m/>
    <m/>
    <n v="190.68466180153698"/>
    <m/>
    <m/>
    <n v="27.045141771627904"/>
    <m/>
    <m/>
    <m/>
    <n v="79462.517106356026"/>
    <m/>
    <m/>
    <s v=""/>
    <n v="392"/>
    <n v="0.95912986156888602"/>
    <n v="100388.77"/>
    <n v="584.74068965365007"/>
    <m/>
    <m/>
    <n v="1841.0351045118814"/>
    <n v="1.5158863328085992"/>
    <m/>
    <m/>
    <n v="13964046580.627365"/>
    <m/>
    <m/>
    <m/>
    <n v="7.5786241932070464"/>
    <m/>
    <m/>
    <m/>
    <n v="6.612498118899313"/>
    <m/>
    <m/>
    <e v="#VALUE!"/>
    <n v="887.05163102361371"/>
    <n v="789.34963595308409"/>
    <m/>
  </r>
  <r>
    <x v="386"/>
    <n v="14.96"/>
    <n v="15.38"/>
    <n v="130131.81"/>
    <n v="131184.54"/>
    <e v="#N/A"/>
    <n v="106530.18"/>
    <n v="107389.26"/>
    <n v="9.8360351701964888E-5"/>
    <n v="86102.83982123954"/>
    <m/>
    <m/>
    <n v="739824051239.33862"/>
    <m/>
    <m/>
    <n v="58775249.516125239"/>
    <m/>
    <m/>
    <n v="11.448295517924592"/>
    <m/>
    <m/>
    <n v="194.57294396571342"/>
    <m/>
    <m/>
    <n v="26.49727134399922"/>
    <m/>
    <m/>
    <m/>
    <n v="81901.49555783406"/>
    <m/>
    <m/>
    <s v=""/>
    <n v="393"/>
    <n v="0.9726918075422627"/>
    <n v="103078.68"/>
    <n v="600.36189388970786"/>
    <m/>
    <m/>
    <n v="1791.7046989498099"/>
    <n v="1.4751284182656634"/>
    <m/>
    <m/>
    <n v="14821584600.934669"/>
    <m/>
    <m/>
    <m/>
    <n v="7.3454432575023514"/>
    <m/>
    <m/>
    <m/>
    <n v="6.4097350676402485"/>
    <m/>
    <m/>
    <e v="#VALUE!"/>
    <n v="873.40241156282354"/>
    <n v="765.06273611251925"/>
    <m/>
  </r>
  <r>
    <x v="387"/>
    <n v="14.59"/>
    <n v="15.18"/>
    <n v="129941.43"/>
    <n v="130979.72"/>
    <e v="#N/A"/>
    <n v="104957.51"/>
    <n v="105793.34"/>
    <n v="9.8360351701964888E-5"/>
    <n v="85974.776821999505"/>
    <m/>
    <m/>
    <n v="737553061316.82068"/>
    <m/>
    <m/>
    <n v="58637037.481871478"/>
    <m/>
    <m/>
    <n v="11.456934496715482"/>
    <m/>
    <m/>
    <n v="191.69585326482471"/>
    <m/>
    <m/>
    <n v="26.892699731089937"/>
    <m/>
    <m/>
    <m/>
    <n v="81771.26937596775"/>
    <m/>
    <m/>
    <s v=""/>
    <n v="394"/>
    <n v="0.96113306982872204"/>
    <n v="101728.91"/>
    <n v="592.45415508403926"/>
    <m/>
    <m/>
    <n v="1815.1662843281003"/>
    <n v="1.4943029112619441"/>
    <m/>
    <m/>
    <n v="14774804456.905066"/>
    <m/>
    <m/>
    <m/>
    <n v="7.3565691357147216"/>
    <m/>
    <m/>
    <m/>
    <n v="6.4201366696977686"/>
    <m/>
    <m/>
    <e v="#VALUE!"/>
    <n v="874.06148826970878"/>
    <n v="766.22154907021479"/>
    <m/>
  </r>
  <r>
    <x v="388"/>
    <n v="15.55"/>
    <n v="15.8"/>
    <n v="133490.75"/>
    <n v="134518.74"/>
    <e v="#N/A"/>
    <n v="106659.36"/>
    <n v="107477.52"/>
    <n v="9.8360351701964888E-5"/>
    <n v="88316.697153499015"/>
    <m/>
    <m/>
    <n v="777533818686.31824"/>
    <m/>
    <m/>
    <n v="61011806.501029462"/>
    <m/>
    <m/>
    <n v="11.301271113461777"/>
    <m/>
    <m/>
    <n v="194.78988602110118"/>
    <m/>
    <m/>
    <n v="26.469453669051916"/>
    <m/>
    <m/>
    <m/>
    <n v="83973.449148514439"/>
    <m/>
    <m/>
    <s v=""/>
    <n v="395"/>
    <n v="0.98417721518987344"/>
    <n v="103637.1"/>
    <n v="603.42579946199498"/>
    <m/>
    <m/>
    <n v="1781.118124841362"/>
    <n v="1.4658564334250122"/>
    <m/>
    <m/>
    <n v="15571648814.756712"/>
    <m/>
    <m/>
    <m/>
    <n v="7.1567974761794968"/>
    <m/>
    <m/>
    <m/>
    <n v="6.2478173477933296"/>
    <m/>
    <m/>
    <e v="#VALUE!"/>
    <n v="862.1857663237696"/>
    <n v="745.41438371832737"/>
    <m/>
  </r>
  <r>
    <x v="389"/>
    <n v="15.63"/>
    <n v="15.73"/>
    <n v="133045.63"/>
    <n v="134056.95999999999"/>
    <e v="#N/A"/>
    <n v="107321.94"/>
    <n v="108134.61"/>
    <n v="1.013039286978934E-4"/>
    <n v="88020.062077594936"/>
    <m/>
    <m/>
    <n v="772238854430.42981"/>
    <m/>
    <m/>
    <n v="60697059.706309982"/>
    <m/>
    <m/>
    <n v="11.320374138594618"/>
    <m/>
    <m/>
    <n v="195.99516363342724"/>
    <m/>
    <m/>
    <n v="26.30931826019691"/>
    <m/>
    <m/>
    <m/>
    <n v="83682.775170031789"/>
    <m/>
    <m/>
    <s v=""/>
    <n v="396"/>
    <n v="0.99364272091544825"/>
    <n v="104009.46"/>
    <n v="605.54657509954905"/>
    <m/>
    <m/>
    <n v="1774.7187066314166"/>
    <n v="1.4604512699286207"/>
    <m/>
    <m/>
    <n v="15464218020.012718"/>
    <m/>
    <m/>
    <m/>
    <n v="7.1810310724963644"/>
    <m/>
    <m/>
    <m/>
    <n v="6.2696498143759989"/>
    <m/>
    <m/>
    <e v="#VALUE!"/>
    <n v="863.64315604550143"/>
    <n v="747.93842765333341"/>
    <m/>
  </r>
  <r>
    <x v="390"/>
    <n v="16.22"/>
    <n v="16.25"/>
    <n v="134655.87"/>
    <n v="135665.85999999999"/>
    <e v="#N/A"/>
    <n v="107997.09"/>
    <n v="108803.91"/>
    <n v="1.013039286978934E-4"/>
    <n v="89083.189221222303"/>
    <m/>
    <m/>
    <n v="790819442270.65466"/>
    <m/>
    <m/>
    <n v="61789161.300227247"/>
    <m/>
    <m/>
    <n v="11.252149881691722"/>
    <m/>
    <m/>
    <n v="197.22333757565661"/>
    <m/>
    <m/>
    <n v="26.148158211876858"/>
    <m/>
    <m/>
    <m/>
    <n v="84684.667401676619"/>
    <m/>
    <m/>
    <s v=""/>
    <n v="397"/>
    <n v="0.99815384615384606"/>
    <n v="105053.79"/>
    <n v="611.57894233857951"/>
    <m/>
    <m/>
    <n v="1756.8992507194605"/>
    <n v="1.4456502330484153"/>
    <m/>
    <m/>
    <n v="15834875565.246204"/>
    <m/>
    <m/>
    <m/>
    <n v="7.0945166585056008"/>
    <m/>
    <m/>
    <m/>
    <n v="6.1948023015085507"/>
    <m/>
    <m/>
    <e v="#VALUE!"/>
    <n v="858.43825629315165"/>
    <n v="738.92754131732602"/>
    <m/>
  </r>
  <r>
    <x v="391"/>
    <n v="16.47"/>
    <n v="16.43"/>
    <n v="135505.88"/>
    <n v="136508.51"/>
    <e v="#N/A"/>
    <n v="108765.03"/>
    <n v="109566.57"/>
    <n v="1.013039286978934E-4"/>
    <n v="89643.337549557691"/>
    <m/>
    <m/>
    <n v="800688258329.5105"/>
    <m/>
    <m/>
    <n v="62364242.049286574"/>
    <m/>
    <m/>
    <n v="11.216913158701351"/>
    <m/>
    <m/>
    <n v="198.62089965832661"/>
    <m/>
    <m/>
    <n v="25.966542937952827"/>
    <m/>
    <m/>
    <m/>
    <n v="85208.210921962251"/>
    <m/>
    <m/>
    <s v=""/>
    <n v="398"/>
    <n v="1.0024345709068776"/>
    <n v="105526.08"/>
    <n v="614.28044779600134"/>
    <m/>
    <m/>
    <n v="1749.0007641715472"/>
    <n v="1.4390146041185201"/>
    <m/>
    <m/>
    <n v="16031042997.060713"/>
    <m/>
    <m/>
    <m/>
    <n v="7.0501227038735665"/>
    <m/>
    <m/>
    <m/>
    <n v="6.1567210047430665"/>
    <m/>
    <m/>
    <e v="#VALUE!"/>
    <n v="855.75000992606783"/>
    <n v="734.30370049424857"/>
    <m/>
  </r>
  <r>
    <x v="392"/>
    <n v="14.87"/>
    <n v="15.28"/>
    <n v="130836.6"/>
    <n v="131790.85"/>
    <e v="#N/A"/>
    <n v="107192.89"/>
    <n v="107971.74"/>
    <n v="1.013039286978934E-4"/>
    <n v="86552.284756027613"/>
    <m/>
    <m/>
    <n v="745387367973.75647"/>
    <m/>
    <m/>
    <n v="59130763.511676252"/>
    <m/>
    <m/>
    <n v="11.41044138163204"/>
    <m/>
    <m/>
    <n v="195.74516831838022"/>
    <m/>
    <m/>
    <n v="26.346201377957204"/>
    <m/>
    <m/>
    <m/>
    <n v="82261.094925860627"/>
    <m/>
    <m/>
    <s v=""/>
    <n v="399"/>
    <n v="0.97316753926701571"/>
    <n v="103272.68"/>
    <n v="601.11618575338002"/>
    <m/>
    <m/>
    <n v="1786.3488616464481"/>
    <n v="1.4696039450157332"/>
    <m/>
    <m/>
    <n v="14922491825.98723"/>
    <m/>
    <m/>
    <m/>
    <n v="7.2934314073716875"/>
    <m/>
    <m/>
    <m/>
    <n v="6.3699036111403284"/>
    <m/>
    <m/>
    <e v="#VALUE!"/>
    <n v="870.51448000359915"/>
    <n v="759.64545536086462"/>
    <m/>
  </r>
  <r>
    <x v="393"/>
    <n v="14.67"/>
    <n v="15.15"/>
    <n v="130706.18"/>
    <n v="131619.42000000001"/>
    <e v="#N/A"/>
    <n v="107130.96"/>
    <n v="107876.54"/>
    <n v="1.0565066631462727E-4"/>
    <n v="86459.683171019147"/>
    <m/>
    <m/>
    <n v="743583029960.90967"/>
    <m/>
    <m/>
    <n v="59013692.260075971"/>
    <m/>
    <m/>
    <n v="11.416971071029009"/>
    <m/>
    <m/>
    <n v="195.61776753986226"/>
    <m/>
    <m/>
    <n v="26.374863438753486"/>
    <m/>
    <m/>
    <m/>
    <n v="82147.002095013304"/>
    <m/>
    <m/>
    <s v=""/>
    <n v="400"/>
    <n v="0.96831683168316829"/>
    <n v="103349.91"/>
    <n v="601.42481238788775"/>
    <m/>
    <m/>
    <n v="1785.0129834395016"/>
    <n v="1.4680873578300133"/>
    <m/>
    <m/>
    <n v="14882165645.192007"/>
    <m/>
    <m/>
    <m/>
    <n v="7.3018981469015012"/>
    <m/>
    <m/>
    <m/>
    <n v="6.379420179954904"/>
    <m/>
    <m/>
    <e v="#VALUE!"/>
    <n v="871.01263682154104"/>
    <n v="760.52730641920812"/>
    <m/>
  </r>
  <r>
    <x v="394"/>
    <n v="15.33"/>
    <n v="15.67"/>
    <n v="131240.66"/>
    <n v="132143.73000000001"/>
    <e v="#N/A"/>
    <n v="107802.5"/>
    <n v="108541.35"/>
    <n v="1.0565066631462727E-4"/>
    <n v="86811.114836730441"/>
    <m/>
    <m/>
    <n v="749552505716.22876"/>
    <m/>
    <m/>
    <n v="59365747.276092"/>
    <m/>
    <m/>
    <n v="11.393934581479741"/>
    <m/>
    <m/>
    <n v="196.83917872676997"/>
    <m/>
    <m/>
    <n v="26.214123104485346"/>
    <m/>
    <m/>
    <m/>
    <n v="82471.864653043551"/>
    <m/>
    <m/>
    <s v=""/>
    <n v="401"/>
    <n v="0.97830248883216342"/>
    <n v="103953.95"/>
    <n v="604.89267130701467"/>
    <m/>
    <m/>
    <n v="1774.5802772812012"/>
    <n v="1.4593686053430637"/>
    <m/>
    <m/>
    <n v="15000227268.442015"/>
    <m/>
    <m/>
    <m/>
    <n v="7.2724720778266896"/>
    <m/>
    <m/>
    <m/>
    <n v="6.3544438577279507"/>
    <m/>
    <m/>
    <e v="#VALUE!"/>
    <n v="869.25515899484003"/>
    <n v="757.46244183170779"/>
    <m/>
  </r>
  <r>
    <x v="395"/>
    <n v="13.5"/>
    <n v="14.67"/>
    <n v="129750.08"/>
    <n v="130628.93"/>
    <e v="#N/A"/>
    <n v="107027.17"/>
    <n v="107749.24"/>
    <n v="1.0565066631462727E-4"/>
    <n v="85823.055481697244"/>
    <m/>
    <m/>
    <n v="732412119880.86511"/>
    <m/>
    <m/>
    <n v="58344398.917720616"/>
    <m/>
    <m/>
    <n v="11.458942233594183"/>
    <m/>
    <m/>
    <n v="195.41871990294834"/>
    <m/>
    <m/>
    <n v="26.407240904005295"/>
    <m/>
    <m/>
    <m/>
    <n v="81524.121654734219"/>
    <m/>
    <m/>
    <s v=""/>
    <n v="402"/>
    <n v="0.92024539877300615"/>
    <n v="103057.57"/>
    <n v="599.62994448991697"/>
    <m/>
    <m/>
    <n v="1789.8822284716014"/>
    <n v="1.4718129984648871"/>
    <m/>
    <m/>
    <n v="14655829890.972834"/>
    <m/>
    <m/>
    <m/>
    <n v="7.3554958290851671"/>
    <m/>
    <m/>
    <m/>
    <n v="6.4277279247083339"/>
    <m/>
    <m/>
    <e v="#VALUE!"/>
    <n v="874.21466061129422"/>
    <n v="766.10975909677029"/>
    <m/>
  </r>
  <r>
    <x v="396"/>
    <n v="16.11"/>
    <n v="16.09"/>
    <n v="134242.59"/>
    <n v="135138.07"/>
    <e v="#N/A"/>
    <n v="109492.66"/>
    <n v="110219.98"/>
    <n v="1.0565066631462727E-4"/>
    <n v="88792.456420058792"/>
    <m/>
    <m/>
    <n v="783023266006.23425"/>
    <m/>
    <m/>
    <n v="61364769.120383844"/>
    <m/>
    <m/>
    <n v="11.260875277157584"/>
    <m/>
    <m/>
    <n v="199.91553287788275"/>
    <m/>
    <m/>
    <n v="25.803482292064995"/>
    <m/>
    <m/>
    <m/>
    <n v="84335.801656725846"/>
    <m/>
    <m/>
    <s v=""/>
    <n v="403"/>
    <n v="1.0012430080795525"/>
    <n v="105567.37"/>
    <n v="614.18499877700106"/>
    <m/>
    <m/>
    <n v="1746.2925492562074"/>
    <n v="1.4358332575388717"/>
    <m/>
    <m/>
    <n v="15667102113.985455"/>
    <m/>
    <m/>
    <m/>
    <n v="7.1012629636863638"/>
    <m/>
    <m/>
    <m/>
    <n v="6.2062772752500024"/>
    <m/>
    <m/>
    <e v="#VALUE!"/>
    <n v="859.10392581834788"/>
    <n v="739.63020098255095"/>
    <m/>
  </r>
  <r>
    <x v="397"/>
    <n v="16.13"/>
    <n v="15.94"/>
    <n v="133720.28"/>
    <n v="134597.99"/>
    <e v="#N/A"/>
    <n v="109002.54"/>
    <n v="109714.96"/>
    <n v="1.0565066631462727E-4"/>
    <n v="88444.826785332218"/>
    <m/>
    <m/>
    <n v="776811504570.04443"/>
    <m/>
    <m/>
    <n v="60996317.289893389"/>
    <m/>
    <m/>
    <n v="11.283083673535661"/>
    <m/>
    <m/>
    <n v="199.01580178629953"/>
    <m/>
    <m/>
    <n v="25.923491885037002"/>
    <m/>
    <m/>
    <m/>
    <n v="83996.336784040715"/>
    <m/>
    <m/>
    <s v=""/>
    <n v="404"/>
    <n v="1.0119196988707653"/>
    <n v="105062.17"/>
    <n v="611.19804628870895"/>
    <m/>
    <m/>
    <n v="1754.6495538484805"/>
    <n v="1.4425677770878049"/>
    <m/>
    <m/>
    <n v="15541351063.837656"/>
    <m/>
    <m/>
    <m/>
    <n v="7.1293111325013889"/>
    <m/>
    <m/>
    <m/>
    <n v="6.2315085478762047"/>
    <m/>
    <m/>
    <e v="#VALUE!"/>
    <n v="860.79822755288865"/>
    <n v="742.55155072610137"/>
    <m/>
  </r>
  <r>
    <x v="398"/>
    <n v="14.74"/>
    <n v="14.84"/>
    <n v="129868.42"/>
    <n v="130678.18"/>
    <e v="#N/A"/>
    <n v="107261.66"/>
    <n v="107927.93"/>
    <n v="1.074740091571158E-4"/>
    <n v="85890.858960308266"/>
    <m/>
    <m/>
    <n v="731703018114.67188"/>
    <m/>
    <m/>
    <n v="58330104.963576384"/>
    <m/>
    <m/>
    <n v="11.446484825764777"/>
    <m/>
    <m/>
    <n v="195.82299433943979"/>
    <m/>
    <m/>
    <n v="26.351303546944884"/>
    <m/>
    <m/>
    <m/>
    <n v="81543.128235935772"/>
    <m/>
    <m/>
    <s v=""/>
    <n v="405"/>
    <n v="0.99326145552560652"/>
    <n v="103249.36"/>
    <n v="600.5113538732835"/>
    <m/>
    <m/>
    <n v="1784.9254015462016"/>
    <n v="1.4670414842503146"/>
    <m/>
    <m/>
    <n v="14634670076.634804"/>
    <m/>
    <m/>
    <m/>
    <n v="7.3359083257113999"/>
    <m/>
    <m/>
    <m/>
    <n v="6.4143058525767964"/>
    <m/>
    <m/>
    <e v="#VALUE!"/>
    <n v="873.2642719684618"/>
    <n v="764.06962776644627"/>
    <m/>
  </r>
  <r>
    <x v="399"/>
    <n v="14.53"/>
    <n v="14.51"/>
    <n v="128650.23"/>
    <n v="129438.35"/>
    <e v="#N/A"/>
    <n v="107207.26"/>
    <n v="107861.59"/>
    <n v="1.074740091571158E-4"/>
    <n v="85083.112004760769"/>
    <m/>
    <m/>
    <n v="717863418299.21179"/>
    <m/>
    <m/>
    <n v="57499429.382989228"/>
    <m/>
    <m/>
    <n v="11.50048566218921"/>
    <m/>
    <m/>
    <n v="195.71890616133655"/>
    <m/>
    <m/>
    <n v="26.369359472565367"/>
    <m/>
    <m/>
    <m/>
    <n v="80767.151342601399"/>
    <m/>
    <m/>
    <s v=""/>
    <n v="406"/>
    <n v="1.0013783597518953"/>
    <n v="102896.31"/>
    <n v="598.41124145091635"/>
    <m/>
    <m/>
    <n v="1791.028760569598"/>
    <n v="1.4719183306392001"/>
    <m/>
    <m/>
    <n v="14356488750.167225"/>
    <m/>
    <m/>
    <m/>
    <n v="7.4051640076528793"/>
    <m/>
    <m/>
    <m/>
    <n v="6.475619018077535"/>
    <m/>
    <m/>
    <e v="#VALUE!"/>
    <n v="877.38405213011663"/>
    <n v="771.28293534504201"/>
    <m/>
  </r>
  <r>
    <x v="400"/>
    <n v="14.59"/>
    <n v="14.59"/>
    <n v="127059.77"/>
    <n v="127824.24"/>
    <e v="#N/A"/>
    <n v="106400.77"/>
    <n v="107038.58"/>
    <n v="1.074740091571158E-4"/>
    <n v="84029.208811260061"/>
    <m/>
    <m/>
    <n v="700003337313.93933"/>
    <m/>
    <m/>
    <n v="56423352.326267146"/>
    <m/>
    <m/>
    <n v="11.571890608230392"/>
    <m/>
    <m/>
    <n v="194.24183157161426"/>
    <m/>
    <m/>
    <n v="26.572436956518942"/>
    <m/>
    <m/>
    <m/>
    <n v="79757.681904626705"/>
    <m/>
    <m/>
    <s v=""/>
    <n v="407"/>
    <n v="1"/>
    <n v="101980.57"/>
    <n v="593.03928808321098"/>
    <m/>
    <m/>
    <n v="1806.9682697434839"/>
    <n v="1.4848771006700245"/>
    <m/>
    <m/>
    <n v="13997963136.875179"/>
    <m/>
    <m/>
    <m/>
    <n v="7.4971579919591846"/>
    <m/>
    <m/>
    <m/>
    <n v="6.5568328199422803"/>
    <m/>
    <m/>
    <e v="#VALUE!"/>
    <n v="882.831609975932"/>
    <n v="780.86454490514438"/>
    <m/>
  </r>
  <r>
    <x v="401"/>
    <n v="16.02"/>
    <n v="15.77"/>
    <n v="131270.99"/>
    <n v="132047.06"/>
    <e v="#N/A"/>
    <n v="107709.13"/>
    <n v="108343.28"/>
    <n v="1.074740091571158E-4"/>
    <n v="86812.123651085145"/>
    <m/>
    <m/>
    <n v="746300627574.53259"/>
    <m/>
    <m/>
    <n v="59218799.458383471"/>
    <m/>
    <m/>
    <n v="11.380449074778539"/>
    <m/>
    <m/>
    <n v="196.62553705773118"/>
    <m/>
    <m/>
    <n v="26.250394046852236"/>
    <m/>
    <m/>
    <m/>
    <n v="82390.197972385315"/>
    <m/>
    <m/>
    <s v=""/>
    <n v="408"/>
    <n v="1.015852885225111"/>
    <n v="103420.52"/>
    <n v="601.36595219376102"/>
    <m/>
    <m/>
    <n v="1781.4541550448002"/>
    <n v="1.4637720931269416"/>
    <m/>
    <m/>
    <n v="14922337709.529202"/>
    <m/>
    <m/>
    <m/>
    <n v="7.2491431538558055"/>
    <m/>
    <m/>
    <m/>
    <n v="6.3406672542835061"/>
    <m/>
    <m/>
    <e v="#VALUE!"/>
    <n v="868.226335616239"/>
    <n v="755.032623810107"/>
    <m/>
  </r>
  <r>
    <x v="402"/>
    <n v="14.25"/>
    <n v="14.62"/>
    <n v="128496.58"/>
    <n v="129242.06"/>
    <e v="#N/A"/>
    <n v="106398.3"/>
    <n v="107013.09"/>
    <n v="1.074740091571158E-4"/>
    <n v="84975.278936985429"/>
    <m/>
    <m/>
    <n v="714638651467.93274"/>
    <m/>
    <m/>
    <n v="57331323.185854077"/>
    <m/>
    <m/>
    <n v="11.50102390321288"/>
    <m/>
    <m/>
    <n v="194.2278501389064"/>
    <m/>
    <m/>
    <n v="26.574557610853898"/>
    <m/>
    <m/>
    <m/>
    <n v="80637.71044509967"/>
    <m/>
    <m/>
    <s v=""/>
    <n v="409"/>
    <n v="0.97469220246238031"/>
    <n v="102150.19"/>
    <n v="593.93290339965461"/>
    <m/>
    <m/>
    <n v="1803.336027779322"/>
    <n v="1.4816113667519546"/>
    <m/>
    <m/>
    <n v="14287882879.666132"/>
    <m/>
    <m/>
    <m/>
    <n v="7.4027877428899886"/>
    <m/>
    <m/>
    <m/>
    <n v="6.4758148471695209"/>
    <m/>
    <m/>
    <e v="#VALUE!"/>
    <n v="877.42511509947678"/>
    <n v="771.03543610537827"/>
    <m/>
  </r>
  <r>
    <x v="403"/>
    <n v="15.32"/>
    <n v="14.45"/>
    <n v="127204.44"/>
    <n v="127900.75"/>
    <e v="#N/A"/>
    <n v="105904.45"/>
    <n v="106481.88"/>
    <n v="1.0859621831937893E-4"/>
    <n v="84114.628479001054"/>
    <m/>
    <m/>
    <n v="699938306533.61023"/>
    <m/>
    <m/>
    <n v="56437199.022271901"/>
    <m/>
    <m/>
    <n v="11.559801652007353"/>
    <m/>
    <m/>
    <n v="193.31219578196894"/>
    <m/>
    <m/>
    <n v="26.712210730914681"/>
    <m/>
    <m/>
    <m/>
    <n v="79793.943163449469"/>
    <m/>
    <m/>
    <s v=""/>
    <n v="410"/>
    <n v="1.0602076124567474"/>
    <n v="101295.07"/>
    <n v="588.823019044847"/>
    <m/>
    <m/>
    <n v="1818.4321201514913"/>
    <n v="1.4935894037886672"/>
    <m/>
    <m/>
    <n v="13989901227.889591"/>
    <m/>
    <m/>
    <m/>
    <n v="7.4785708821130354"/>
    <m/>
    <m/>
    <m/>
    <n v="6.5444063580643492"/>
    <m/>
    <m/>
    <e v="#VALUE!"/>
    <n v="881.90933089063515"/>
    <n v="778.92860930305608"/>
    <m/>
  </r>
  <r>
    <x v="404"/>
    <n v="14.85"/>
    <n v="14.63"/>
    <n v="126691.78"/>
    <n v="127371.4"/>
    <e v="#N/A"/>
    <n v="105625.73"/>
    <n v="106190.07"/>
    <n v="1.0859621831937893E-4"/>
    <n v="83773.586514746668"/>
    <m/>
    <m/>
    <n v="694188561099.81055"/>
    <m/>
    <m/>
    <n v="56086291.506907173"/>
    <m/>
    <m/>
    <n v="11.583421757223222"/>
    <m/>
    <m/>
    <n v="192.79873429042956"/>
    <m/>
    <m/>
    <n v="26.787332744610964"/>
    <m/>
    <m/>
    <m/>
    <n v="79461.409558288578"/>
    <m/>
    <m/>
    <s v=""/>
    <n v="411"/>
    <n v="1.0150375939849623"/>
    <n v="100982.27"/>
    <n v="586.95889415728868"/>
    <m/>
    <m/>
    <n v="1824.0474533279569"/>
    <n v="1.4980595987107821"/>
    <m/>
    <m/>
    <n v="13873632113.671383"/>
    <m/>
    <m/>
    <m/>
    <n v="7.5091731038303138"/>
    <m/>
    <m/>
    <m/>
    <n v="6.5719626433266054"/>
    <m/>
    <m/>
    <e v="#VALUE!"/>
    <n v="883.71133336555442"/>
    <n v="782.11597576378392"/>
    <m/>
  </r>
  <r>
    <x v="405"/>
    <n v="13.48"/>
    <n v="14.31"/>
    <n v="123066.99"/>
    <n v="123713.33"/>
    <e v="#N/A"/>
    <n v="103632.41"/>
    <n v="104174.57"/>
    <n v="1.0859621831937893E-4"/>
    <n v="81374.748583764129"/>
    <m/>
    <m/>
    <n v="654356246682.40332"/>
    <m/>
    <m/>
    <n v="53669603.603584476"/>
    <m/>
    <m/>
    <n v="11.749452213432937"/>
    <m/>
    <m/>
    <n v="189.15571320633674"/>
    <m/>
    <m/>
    <n v="27.297714113187016"/>
    <m/>
    <m/>
    <m/>
    <n v="77177.080487435349"/>
    <m/>
    <m/>
    <s v=""/>
    <n v="412"/>
    <n v="0.94199860237596089"/>
    <n v="98946.38"/>
    <n v="575.08038758160126"/>
    <m/>
    <m/>
    <n v="1860.8218293620455"/>
    <n v="1.5281169064925486"/>
    <m/>
    <m/>
    <n v="13076297991.764317"/>
    <m/>
    <m/>
    <m/>
    <n v="7.7244746103423791"/>
    <m/>
    <m/>
    <m/>
    <n v="6.7611916552897098"/>
    <m/>
    <m/>
    <e v="#VALUE!"/>
    <n v="896.37797012553301"/>
    <n v="804.54064829706238"/>
    <m/>
  </r>
  <r>
    <x v="406"/>
    <n v="13"/>
    <n v="13.5"/>
    <n v="118161.88"/>
    <n v="118769.02"/>
    <e v="#N/A"/>
    <n v="101748.72"/>
    <n v="102269.72"/>
    <n v="1.0859621831937893E-4"/>
    <n v="78129.470946272471"/>
    <m/>
    <m/>
    <n v="602090586993.50464"/>
    <m/>
    <m/>
    <n v="50451691.777005397"/>
    <m/>
    <m/>
    <n v="11.983928793675027"/>
    <m/>
    <m/>
    <n v="185.71296764042037"/>
    <m/>
    <m/>
    <n v="27.798848059830522"/>
    <m/>
    <m/>
    <m/>
    <n v="74090.500428844971"/>
    <m/>
    <m/>
    <s v=""/>
    <n v="413"/>
    <n v="0.96296296296296291"/>
    <n v="96580.24"/>
    <n v="561.2844558591521"/>
    <m/>
    <m/>
    <n v="1905.3203240348848"/>
    <n v="1.5645109888058755"/>
    <m/>
    <m/>
    <n v="12030681492.032469"/>
    <m/>
    <m/>
    <m/>
    <n v="8.0328157559169249"/>
    <m/>
    <m/>
    <m/>
    <n v="7.0319120333879095"/>
    <m/>
    <m/>
    <e v="#VALUE!"/>
    <n v="914.26643311269117"/>
    <n v="836.65584029019237"/>
    <m/>
  </r>
  <r>
    <x v="407"/>
    <n v="13.17"/>
    <n v="13.65"/>
    <n v="117422.31"/>
    <n v="118012.75"/>
    <e v="#N/A"/>
    <n v="101137.1"/>
    <n v="101643.86"/>
    <n v="1.0859621831937893E-4"/>
    <n v="77638.56887948011"/>
    <m/>
    <m/>
    <n v="594460560474.56909"/>
    <m/>
    <m/>
    <n v="49969330.62695194"/>
    <m/>
    <m/>
    <n v="12.021770140422113"/>
    <m/>
    <m/>
    <n v="184.59213045635374"/>
    <m/>
    <m/>
    <n v="27.970971524335148"/>
    <m/>
    <m/>
    <m/>
    <n v="73616.606212487779"/>
    <m/>
    <m/>
    <s v=""/>
    <n v="414"/>
    <n v="0.96483516483516485"/>
    <n v="96167.97"/>
    <n v="558.84487369519593"/>
    <m/>
    <m/>
    <n v="1913.4535240558196"/>
    <n v="1.5710404431795093"/>
    <m/>
    <m/>
    <n v="11877068834.36058"/>
    <m/>
    <m/>
    <m/>
    <n v="8.0835887557964181"/>
    <m/>
    <m/>
    <m/>
    <n v="7.0771949836679875"/>
    <m/>
    <m/>
    <e v="#VALUE!"/>
    <n v="917.15338894414617"/>
    <n v="841.94408891545697"/>
    <m/>
  </r>
  <r>
    <x v="408"/>
    <n v="13.1"/>
    <n v="13.63"/>
    <n v="116844.51"/>
    <n v="117393.59"/>
    <e v="#N/A"/>
    <n v="100671.26"/>
    <n v="101142.57"/>
    <n v="1.0803509925727539E-4"/>
    <n v="77250.881517200862"/>
    <m/>
    <m/>
    <n v="588333704702.70667"/>
    <m/>
    <m/>
    <n v="49574654.460855789"/>
    <m/>
    <m/>
    <n v="12.052365435905529"/>
    <m/>
    <m/>
    <n v="183.72845399109463"/>
    <m/>
    <m/>
    <n v="28.114911275830668"/>
    <m/>
    <m/>
    <m/>
    <n v="73224.053178664399"/>
    <m/>
    <m/>
    <s v=""/>
    <n v="415"/>
    <n v="0.96111518708730737"/>
    <n v="95404.57"/>
    <n v="554.27879649755243"/>
    <m/>
    <m/>
    <n v="1928.6428892910865"/>
    <n v="1.583061384958562"/>
    <m/>
    <m/>
    <n v="11751253438.309553"/>
    <m/>
    <m/>
    <m/>
    <n v="8.1248643617486387"/>
    <m/>
    <m/>
    <m/>
    <n v="7.1158543316920744"/>
    <m/>
    <m/>
    <e v="#VALUE!"/>
    <n v="919.48753596331187"/>
    <n v="846.24313894109764"/>
    <m/>
  </r>
  <r>
    <x v="409"/>
    <n v="13.08"/>
    <n v="13.51"/>
    <n v="117380.86"/>
    <n v="117919.78"/>
    <e v="#N/A"/>
    <n v="100865.36"/>
    <n v="101326.65"/>
    <n v="1.0803509925727539E-4"/>
    <n v="77603.593045139191"/>
    <m/>
    <m/>
    <n v="593645144226.20642"/>
    <m/>
    <m/>
    <n v="49907486.51881697"/>
    <m/>
    <m/>
    <n v="12.025041457238345"/>
    <m/>
    <m/>
    <n v="184.0782044634563"/>
    <m/>
    <m/>
    <n v="28.065735887172689"/>
    <m/>
    <m/>
    <m/>
    <n v="73550.147414031147"/>
    <m/>
    <m/>
    <s v=""/>
    <n v="416"/>
    <n v="0.96817172464840862"/>
    <n v="95520.14"/>
    <n v="554.90690011357447"/>
    <m/>
    <m/>
    <n v="1926.3065938839027"/>
    <n v="1.5809938320103569"/>
    <m/>
    <m/>
    <n v="11856198515.411915"/>
    <m/>
    <m/>
    <m/>
    <n v="8.088069787649383"/>
    <m/>
    <m/>
    <m/>
    <n v="7.0844624439331039"/>
    <m/>
    <m/>
    <e v="#VALUE!"/>
    <n v="917.40296111773375"/>
    <n v="842.41080962513433"/>
    <m/>
  </r>
  <r>
    <x v="410"/>
    <n v="12.8"/>
    <n v="13.39"/>
    <n v="115410.31"/>
    <n v="115927.45"/>
    <e v="#N/A"/>
    <n v="99766.07"/>
    <n v="100211.39"/>
    <n v="1.0803509925727539E-4"/>
    <n v="76298.949803775846"/>
    <m/>
    <m/>
    <n v="573621154599.81848"/>
    <m/>
    <m/>
    <n v="48642191.790422186"/>
    <m/>
    <m/>
    <n v="12.126311210689629"/>
    <m/>
    <m/>
    <n v="182.06757239295601"/>
    <m/>
    <m/>
    <n v="28.376659672214267"/>
    <m/>
    <m/>
    <m/>
    <n v="72305.390618109421"/>
    <m/>
    <m/>
    <s v=""/>
    <n v="417"/>
    <n v="0.95593726661687828"/>
    <n v="94766.55"/>
    <n v="550.48606939851777"/>
    <m/>
    <m/>
    <n v="1941.503864177738"/>
    <n v="1.5933157637103299"/>
    <m/>
    <m/>
    <n v="11455176385.398111"/>
    <m/>
    <m/>
    <m/>
    <n v="8.2243398233818681"/>
    <m/>
    <m/>
    <m/>
    <n v="7.204670808695858"/>
    <m/>
    <m/>
    <e v="#VALUE!"/>
    <n v="925.12893628532436"/>
    <n v="856.60397983050814"/>
    <m/>
  </r>
  <r>
    <x v="411"/>
    <n v="11.9"/>
    <n v="12.78"/>
    <n v="112794.28"/>
    <n v="113287.17"/>
    <e v="#N/A"/>
    <n v="98688.34"/>
    <n v="99118.02"/>
    <n v="1.0803509925727539E-4"/>
    <n v="74567.647040080716"/>
    <m/>
    <m/>
    <n v="547526789839.23975"/>
    <m/>
    <m/>
    <n v="46979982.070345692"/>
    <m/>
    <m/>
    <n v="12.26408205986203"/>
    <m/>
    <m/>
    <n v="180.0963831166234"/>
    <m/>
    <m/>
    <n v="28.688305201771119"/>
    <m/>
    <m/>
    <m/>
    <n v="70656.582539403942"/>
    <m/>
    <m/>
    <s v=""/>
    <n v="418"/>
    <n v="0.93114241001564957"/>
    <n v="93925.47"/>
    <n v="545.55774778454986"/>
    <m/>
    <m/>
    <n v="1958.7352614385079"/>
    <n v="1.6073045147537255"/>
    <m/>
    <m/>
    <n v="10933018272.359989"/>
    <m/>
    <m/>
    <m/>
    <n v="8.4112596806608035"/>
    <m/>
    <m/>
    <m/>
    <n v="7.3692827368616936"/>
    <m/>
    <m/>
    <e v="#VALUE!"/>
    <n v="935.63961813502283"/>
    <n v="876.07256905383701"/>
    <m/>
  </r>
  <r>
    <x v="412"/>
    <n v="11.63"/>
    <n v="12.56"/>
    <n v="109203.92"/>
    <n v="109668.89"/>
    <e v="#N/A"/>
    <n v="97875.67"/>
    <n v="98291.1"/>
    <n v="1.0803509925727539E-4"/>
    <n v="72192.320432167471"/>
    <m/>
    <m/>
    <n v="512584066582.53387"/>
    <m/>
    <m/>
    <n v="44728812.018624023"/>
    <m/>
    <m/>
    <n v="12.459609076997362"/>
    <m/>
    <m/>
    <n v="178.60898614521679"/>
    <m/>
    <m/>
    <n v="28.929700742865727"/>
    <m/>
    <m/>
    <m/>
    <n v="68397.913609910625"/>
    <m/>
    <m/>
    <s v=""/>
    <n v="419"/>
    <n v="0.92595541401273884"/>
    <n v="93077.49"/>
    <n v="540.59011753507389"/>
    <m/>
    <m/>
    <n v="1976.4191583303161"/>
    <n v="1.6216618775928726"/>
    <m/>
    <m/>
    <n v="10234293829.90551"/>
    <m/>
    <m/>
    <m/>
    <n v="8.6795027139528464"/>
    <m/>
    <m/>
    <m/>
    <n v="7.6051906295409628"/>
    <m/>
    <m/>
    <e v="#VALUE!"/>
    <n v="950.5565783082036"/>
    <n v="904.01135256889927"/>
    <m/>
  </r>
  <r>
    <x v="413"/>
    <n v="12.18"/>
    <n v="12.76"/>
    <n v="110606.64"/>
    <n v="111042.03"/>
    <e v="#N/A"/>
    <n v="98342.1"/>
    <n v="98727.65"/>
    <n v="1.0915736634653506E-4"/>
    <n v="73114.279290399252"/>
    <m/>
    <m/>
    <n v="525520782067.03864"/>
    <m/>
    <m/>
    <n v="45567560.541026756"/>
    <m/>
    <m/>
    <n v="12.380640309602638"/>
    <m/>
    <m/>
    <n v="179.44702633279911"/>
    <m/>
    <m/>
    <n v="28.807448689501179"/>
    <m/>
    <m/>
    <m/>
    <n v="69248.33224111711"/>
    <m/>
    <m/>
    <s v=""/>
    <n v="420"/>
    <n v="0.95454545454545459"/>
    <n v="93580.36"/>
    <n v="543.383459590146"/>
    <m/>
    <m/>
    <n v="1965.7411533459792"/>
    <n v="1.612441881786673"/>
    <m/>
    <m/>
    <n v="10489515986.159025"/>
    <m/>
    <m/>
    <m/>
    <n v="8.5696310614347908"/>
    <m/>
    <m/>
    <m/>
    <n v="7.5115685501655687"/>
    <m/>
    <m/>
    <e v="#VALUE!"/>
    <n v="944.53196863834432"/>
    <n v="892.56769911601702"/>
    <m/>
  </r>
  <r>
    <x v="414"/>
    <n v="12.23"/>
    <n v="12.89"/>
    <n v="110014.94"/>
    <n v="110435.88"/>
    <e v="#N/A"/>
    <n v="98574.41"/>
    <n v="98950.09"/>
    <n v="1.0915736634653506E-4"/>
    <n v="72721.374739551917"/>
    <m/>
    <m/>
    <n v="519816656507.33759"/>
    <m/>
    <m/>
    <n v="45194014.707299404"/>
    <m/>
    <m/>
    <n v="12.414108566423808"/>
    <m/>
    <m/>
    <n v="179.86654168457355"/>
    <m/>
    <m/>
    <n v="28.744617960461987"/>
    <m/>
    <m/>
    <m/>
    <n v="68868.342131264522"/>
    <m/>
    <m/>
    <s v=""/>
    <n v="421"/>
    <n v="0.94879751745539176"/>
    <n v="93542.58"/>
    <n v="543.12167490426373"/>
    <m/>
    <m/>
    <n v="1966.5347568411294"/>
    <n v="1.6129399399290663"/>
    <m/>
    <m/>
    <n v="10374647200.909559"/>
    <m/>
    <m/>
    <m/>
    <n v="8.6160091701461496"/>
    <m/>
    <m/>
    <m/>
    <n v="7.5531173560886646"/>
    <m/>
    <m/>
    <e v="#VALUE!"/>
    <n v="947.08529687595365"/>
    <n v="897.39819899227643"/>
    <m/>
  </r>
  <r>
    <x v="415"/>
    <n v="12.26"/>
    <n v="12.8"/>
    <n v="109683.15"/>
    <n v="110090.77"/>
    <e v="#N/A"/>
    <n v="98465.8"/>
    <n v="98830.26"/>
    <n v="1.0915736634653506E-4"/>
    <n v="72500.289169191281"/>
    <m/>
    <m/>
    <n v="516600857895.67523"/>
    <m/>
    <m/>
    <n v="44981737.731921591"/>
    <m/>
    <m/>
    <n v="12.433181879836342"/>
    <m/>
    <m/>
    <n v="179.66398246957269"/>
    <m/>
    <m/>
    <n v="28.781505153396157"/>
    <m/>
    <m/>
    <m/>
    <n v="68651.154934212915"/>
    <m/>
    <m/>
    <s v=""/>
    <n v="422"/>
    <n v="0.95781249999999996"/>
    <n v="93647.57"/>
    <n v="543.68880621764413"/>
    <m/>
    <m/>
    <n v="1964.3275643078384"/>
    <n v="1.6109768876739199"/>
    <m/>
    <m/>
    <n v="10309458628.819408"/>
    <m/>
    <m/>
    <m/>
    <n v="8.6425314854016726"/>
    <m/>
    <m/>
    <m/>
    <n v="7.5772675224919794"/>
    <m/>
    <m/>
    <e v="#VALUE!"/>
    <n v="948.54041985953813"/>
    <n v="900.16062385434373"/>
    <m/>
  </r>
  <r>
    <x v="416"/>
    <n v="11.25"/>
    <n v="12.13"/>
    <n v="106807.12"/>
    <n v="107192.03"/>
    <e v="#N/A"/>
    <n v="97332.99"/>
    <n v="97682.47"/>
    <n v="1.0915736634653506E-4"/>
    <n v="70597.519036158395"/>
    <m/>
    <m/>
    <n v="489427485035.50256"/>
    <m/>
    <m/>
    <n v="43204739.044255078"/>
    <m/>
    <m/>
    <n v="12.596539680464439"/>
    <m/>
    <m/>
    <n v="177.59268911700096"/>
    <m/>
    <m/>
    <n v="29.117867694519791"/>
    <m/>
    <m/>
    <m/>
    <n v="66841.615932979897"/>
    <m/>
    <m/>
    <s v=""/>
    <n v="423"/>
    <n v="0.92745259686727122"/>
    <n v="92466.8"/>
    <n v="536.79170391633693"/>
    <m/>
    <m/>
    <n v="1989.0950949347171"/>
    <n v="1.6311345038822582"/>
    <m/>
    <m/>
    <n v="9766224048.6043434"/>
    <m/>
    <m/>
    <m/>
    <n v="8.8696801389983584"/>
    <m/>
    <m/>
    <m/>
    <n v="7.7773416780395426"/>
    <m/>
    <m/>
    <e v="#VALUE!"/>
    <n v="961.00315693623122"/>
    <n v="923.81923291751491"/>
    <m/>
  </r>
  <r>
    <x v="417"/>
    <n v="11.12"/>
    <n v="12.13"/>
    <n v="103764.22"/>
    <n v="104126.46"/>
    <e v="#N/A"/>
    <n v="97075.18"/>
    <n v="97413.07"/>
    <n v="1.0915736634653506E-4"/>
    <n v="68584.546376933751"/>
    <m/>
    <m/>
    <n v="461462857032.58777"/>
    <m/>
    <m/>
    <n v="41350933.014566876"/>
    <m/>
    <m/>
    <n v="12.7763304828629"/>
    <m/>
    <m/>
    <n v="177.11797299107286"/>
    <m/>
    <m/>
    <n v="29.200279576921677"/>
    <m/>
    <m/>
    <m/>
    <n v="64928.153978926101"/>
    <m/>
    <m/>
    <s v=""/>
    <n v="424"/>
    <n v="0.91673536685902712"/>
    <n v="92080.06"/>
    <n v="534.50484792594636"/>
    <m/>
    <m/>
    <n v="1997.414433735401"/>
    <n v="1.6378014124486584"/>
    <m/>
    <m/>
    <n v="9207307990.2150631"/>
    <m/>
    <m/>
    <m/>
    <n v="9.1229179683788058"/>
    <m/>
    <m/>
    <m/>
    <n v="8.0003421456307731"/>
    <m/>
    <m/>
    <e v="#VALUE!"/>
    <n v="974.7195848661155"/>
    <n v="950.19515331348555"/>
    <m/>
  </r>
  <r>
    <x v="418"/>
    <n v="10.82"/>
    <n v="11.92"/>
    <n v="104360.23"/>
    <n v="104690.45"/>
    <e v="#N/A"/>
    <n v="97540.21"/>
    <n v="97847.82"/>
    <n v="1.0999914270293232E-4"/>
    <n v="68973.442590830033"/>
    <m/>
    <m/>
    <n v="466552464103.78595"/>
    <m/>
    <m/>
    <n v="41685693.272103079"/>
    <m/>
    <m/>
    <n v="12.740734782594757"/>
    <m/>
    <m/>
    <n v="177.95342280914895"/>
    <m/>
    <m/>
    <n v="29.076327993559705"/>
    <m/>
    <m/>
    <m/>
    <n v="65274.196907500715"/>
    <m/>
    <m/>
    <s v=""/>
    <n v="425"/>
    <n v="0.90771812080536918"/>
    <n v="92344.67"/>
    <n v="535.91529585876015"/>
    <m/>
    <m/>
    <n v="1991.6744740382558"/>
    <n v="1.6326304895490997"/>
    <m/>
    <m/>
    <n v="9306107944.8593864"/>
    <m/>
    <m/>
    <m/>
    <n v="9.0722368986674873"/>
    <m/>
    <m/>
    <m/>
    <n v="7.9587320571107494"/>
    <m/>
    <m/>
    <e v="#VALUE!"/>
    <n v="972.00395174791163"/>
    <n v="944.91647965102834"/>
    <m/>
  </r>
  <r>
    <x v="419"/>
    <n v="10.6"/>
    <n v="11.71"/>
    <n v="103509.7"/>
    <n v="103825.71"/>
    <e v="#N/A"/>
    <n v="97146.78"/>
    <n v="97442.39"/>
    <n v="1.0999914270293232E-4"/>
    <n v="68409.644804805634"/>
    <m/>
    <m/>
    <n v="458874775429.92267"/>
    <m/>
    <m/>
    <n v="41168814.620913774"/>
    <m/>
    <m/>
    <n v="12.793020849876443"/>
    <m/>
    <m/>
    <n v="177.23132319048676"/>
    <m/>
    <m/>
    <n v="29.198936774582336"/>
    <m/>
    <m/>
    <m/>
    <n v="64733.171743781706"/>
    <m/>
    <m/>
    <s v=""/>
    <n v="426"/>
    <n v="0.9052092228864218"/>
    <n v="91667.69"/>
    <n v="531.94495504866609"/>
    <m/>
    <m/>
    <n v="2006.275466011419"/>
    <n v="1.6444434263075254"/>
    <m/>
    <m/>
    <n v="9152063173.375639"/>
    <m/>
    <m/>
    <m/>
    <n v="9.1467472726090406"/>
    <m/>
    <m/>
    <m/>
    <n v="8.0250568363672894"/>
    <m/>
    <m/>
    <e v="#VALUE!"/>
    <n v="975.9929103822742"/>
    <n v="952.67708831113464"/>
    <m/>
  </r>
  <r>
    <x v="420"/>
    <n v="10.96"/>
    <n v="11.89"/>
    <n v="102947.48"/>
    <n v="103250.35"/>
    <e v="#N/A"/>
    <n v="97068.86"/>
    <n v="97353.51"/>
    <n v="1.0999914270293232E-4"/>
    <n v="68036.414139596804"/>
    <m/>
    <m/>
    <n v="453818382070.9231"/>
    <m/>
    <m/>
    <n v="40826211.808107756"/>
    <m/>
    <m/>
    <n v="12.828133826257808"/>
    <m/>
    <m/>
    <n v="177.08485049442459"/>
    <m/>
    <m/>
    <n v="29.227703804571973"/>
    <m/>
    <m/>
    <m/>
    <n v="64372.594877341944"/>
    <m/>
    <m/>
    <s v=""/>
    <n v="427"/>
    <n v="0.92178301093355763"/>
    <n v="91800.07"/>
    <n v="532.67155695116571"/>
    <m/>
    <m/>
    <n v="2003.3781447612535"/>
    <n v="1.6419129782102655"/>
    <m/>
    <m/>
    <n v="9050324130.7719536"/>
    <m/>
    <m/>
    <m/>
    <n v="9.1970064647644918"/>
    <m/>
    <m/>
    <m/>
    <n v="8.0701176276698927"/>
    <m/>
    <m/>
    <e v="#VALUE!"/>
    <n v="978.67171599142512"/>
    <n v="957.91182142625087"/>
    <m/>
  </r>
  <r>
    <x v="421"/>
    <n v="10.88"/>
    <n v="12.32"/>
    <n v="103054.25"/>
    <n v="103334.72"/>
    <e v="#N/A"/>
    <n v="98033.83"/>
    <n v="98299.89"/>
    <n v="1.0999914270293232E-4"/>
    <n v="68103.655457868124"/>
    <m/>
    <m/>
    <n v="454618955585.2547"/>
    <m/>
    <m/>
    <n v="40875468.985142261"/>
    <m/>
    <m/>
    <n v="12.822225150706535"/>
    <m/>
    <m/>
    <n v="178.83654476912827"/>
    <m/>
    <m/>
    <n v="28.947805995874553"/>
    <m/>
    <m/>
    <m/>
    <n v="64421.489703316802"/>
    <m/>
    <m/>
    <s v=""/>
    <n v="428"/>
    <n v="0.88311688311688319"/>
    <n v="92938.59"/>
    <n v="539.19362702084652"/>
    <m/>
    <m/>
    <n v="1978.5319100538773"/>
    <n v="1.6212422821749166"/>
    <m/>
    <m/>
    <n v="9064503942.4565983"/>
    <m/>
    <m/>
    <m/>
    <n v="9.1886352346330202"/>
    <m/>
    <m/>
    <m/>
    <n v="8.0647007355153164"/>
    <m/>
    <m/>
    <e v="#VALUE!"/>
    <n v="978.22093696781008"/>
    <n v="957.03991812450386"/>
    <m/>
  </r>
  <r>
    <x v="422"/>
    <n v="11.84"/>
    <n v="13.17"/>
    <n v="104170.87"/>
    <n v="104420.28"/>
    <e v="#N/A"/>
    <n v="98717.59"/>
    <n v="98953.06"/>
    <n v="1.0887678871207562E-4"/>
    <n v="68836.540855081548"/>
    <m/>
    <m/>
    <n v="464259421680.55725"/>
    <m/>
    <m/>
    <n v="41518386.868633322"/>
    <m/>
    <m/>
    <n v="12.753878725726256"/>
    <m/>
    <m/>
    <n v="180.07070936592478"/>
    <m/>
    <m/>
    <n v="28.761659652424356"/>
    <m/>
    <m/>
    <m/>
    <n v="65092.63747935331"/>
    <m/>
    <m/>
    <s v=""/>
    <n v="429"/>
    <n v="0.89901290812452539"/>
    <n v="92985.36"/>
    <n v="539.3386104535075"/>
    <m/>
    <m/>
    <n v="1977.5362425121896"/>
    <n v="1.619965636512855"/>
    <m/>
    <m/>
    <n v="9254018610.7470474"/>
    <m/>
    <m/>
    <m/>
    <n v="9.0908357188613937"/>
    <m/>
    <m/>
    <m/>
    <n v="7.981726859634878"/>
    <m/>
    <m/>
    <e v="#VALUE!"/>
    <n v="973.00671688535249"/>
    <n v="946.85363494134822"/>
    <m/>
  </r>
  <r>
    <x v="423"/>
    <n v="11.89"/>
    <n v="13.34"/>
    <n v="104182.21"/>
    <n v="104420.28"/>
    <e v="#N/A"/>
    <n v="98701.71"/>
    <n v="98926.37"/>
    <n v="1.0887678871207562E-4"/>
    <n v="68842.35571113076"/>
    <m/>
    <m/>
    <n v="464288981685.77197"/>
    <m/>
    <m/>
    <n v="41517988.747115403"/>
    <m/>
    <m/>
    <n v="12.753546775458052"/>
    <m/>
    <m/>
    <n v="180.03735260648276"/>
    <m/>
    <m/>
    <n v="28.771485605341791"/>
    <m/>
    <m/>
    <m/>
    <n v="65090.764951425823"/>
    <m/>
    <m/>
    <s v=""/>
    <n v="430"/>
    <n v="0.89130434782608703"/>
    <n v="93051.69"/>
    <n v="539.68119845153103"/>
    <m/>
    <m/>
    <n v="1976.1255905669173"/>
    <n v="1.6186565989813047"/>
    <m/>
    <m/>
    <n v="9253706762.996603"/>
    <m/>
    <m/>
    <m/>
    <n v="9.0904123100744876"/>
    <m/>
    <m/>
    <m/>
    <n v="7.9823006698686498"/>
    <m/>
    <m/>
    <e v="#VALUE!"/>
    <n v="972.98139205299526"/>
    <n v="946.80953490903585"/>
    <m/>
  </r>
  <r>
    <x v="424"/>
    <n v="12.06"/>
    <n v="13.51"/>
    <n v="104640.73"/>
    <n v="104868.48"/>
    <e v="#N/A"/>
    <n v="99481.33"/>
    <n v="99696.99"/>
    <n v="1.0887678871207562E-4"/>
    <n v="69143.654221957026"/>
    <m/>
    <m/>
    <n v="468304504369.79657"/>
    <m/>
    <m/>
    <n v="41784897.671496913"/>
    <m/>
    <m/>
    <n v="12.725844715263971"/>
    <m/>
    <m/>
    <n v="181.45499777784667"/>
    <m/>
    <m/>
    <n v="28.549412792354079"/>
    <m/>
    <m/>
    <m/>
    <n v="65368.271555915788"/>
    <m/>
    <m/>
    <s v=""/>
    <n v="431"/>
    <n v="0.8926720947446336"/>
    <n v="93617.73"/>
    <n v="542.92172145649613"/>
    <m/>
    <m/>
    <n v="1964.1046790790713"/>
    <n v="1.6086576902164229"/>
    <m/>
    <m/>
    <n v="9332831058.3860073"/>
    <m/>
    <m/>
    <m/>
    <n v="9.0509722373293435"/>
    <m/>
    <m/>
    <m/>
    <n v="7.9486098712258899"/>
    <m/>
    <m/>
    <e v="#VALUE!"/>
    <n v="970.86797297319538"/>
    <n v="942.70166436819989"/>
    <m/>
  </r>
  <r>
    <x v="425"/>
    <n v="11.24"/>
    <n v="12.78"/>
    <n v="103498.12"/>
    <n v="103711.97"/>
    <e v="#N/A"/>
    <n v="99233.48"/>
    <n v="99437.75"/>
    <n v="1.0887678871207562E-4"/>
    <n v="68386.982079796202"/>
    <m/>
    <m/>
    <n v="458004557893.78577"/>
    <m/>
    <m/>
    <n v="41093285.651116416"/>
    <m/>
    <m/>
    <n v="12.795683213956011"/>
    <m/>
    <m/>
    <n v="180.99850326144613"/>
    <m/>
    <m/>
    <n v="28.625707002011502"/>
    <m/>
    <m/>
    <m/>
    <n v="64645.517820472414"/>
    <m/>
    <m/>
    <s v=""/>
    <n v="432"/>
    <n v="0.87949921752738658"/>
    <n v="93365.55"/>
    <n v="541.41696375222716"/>
    <m/>
    <m/>
    <n v="1969.395428149468"/>
    <n v="1.6128380617353046"/>
    <m/>
    <m/>
    <n v="9126674938.2792759"/>
    <m/>
    <m/>
    <m/>
    <n v="9.1503619189730188"/>
    <m/>
    <m/>
    <m/>
    <n v="8.0368464185902706"/>
    <m/>
    <m/>
    <e v="#VALUE!"/>
    <n v="976.19602491612875"/>
    <n v="953.05357086506081"/>
    <m/>
  </r>
  <r>
    <x v="426"/>
    <n v="11.01"/>
    <n v="12.73"/>
    <n v="102080.52"/>
    <n v="102280.15"/>
    <e v="#N/A"/>
    <n v="98581.72"/>
    <n v="98773.82"/>
    <n v="1.0887678871207562E-4"/>
    <n v="67448.649992985476"/>
    <m/>
    <m/>
    <n v="445386735106.35919"/>
    <m/>
    <m/>
    <n v="40241915.232704423"/>
    <m/>
    <m/>
    <n v="12.883674784098964"/>
    <m/>
    <m/>
    <n v="179.80533071643725"/>
    <m/>
    <m/>
    <n v="28.818907939295741"/>
    <m/>
    <m/>
    <m/>
    <n v="63751.204924860671"/>
    <m/>
    <m/>
    <s v=""/>
    <n v="433"/>
    <n v="0.86488609583660636"/>
    <n v="92476.49"/>
    <n v="536.21952624392259"/>
    <m/>
    <m/>
    <n v="1988.1487124106388"/>
    <n v="1.628041735772306"/>
    <m/>
    <m/>
    <n v="8874374958.113781"/>
    <m/>
    <m/>
    <m/>
    <n v="9.2762573280759106"/>
    <m/>
    <m/>
    <m/>
    <n v="8.148386741868471"/>
    <m/>
    <m/>
    <e v="#VALUE!"/>
    <n v="982.90899362310608"/>
    <n v="966.16617452636979"/>
    <m/>
  </r>
  <r>
    <x v="427"/>
    <n v="11.6"/>
    <n v="13.1"/>
    <n v="102278.45"/>
    <n v="102445.05"/>
    <e v="#N/A"/>
    <n v="98771.01"/>
    <n v="98931.21"/>
    <n v="1.0971854334163034E-4"/>
    <n v="67574.486836535943"/>
    <m/>
    <m/>
    <n v="446909357744.99762"/>
    <m/>
    <m/>
    <n v="40338074.150262654"/>
    <m/>
    <m/>
    <n v="12.872283857109501"/>
    <m/>
    <m/>
    <n v="180.13740302335674"/>
    <m/>
    <m/>
    <n v="28.779265412216578"/>
    <m/>
    <m/>
    <m/>
    <n v="63848.476546563928"/>
    <m/>
    <m/>
    <s v=""/>
    <n v="434"/>
    <n v="0.8854961832061069"/>
    <n v="92720.25"/>
    <n v="537.50702552226005"/>
    <m/>
    <m/>
    <n v="1982.9081249906665"/>
    <n v="1.6232886349441644"/>
    <m/>
    <m/>
    <n v="8902090151.4274521"/>
    <m/>
    <m/>
    <m/>
    <n v="9.2600078038402707"/>
    <m/>
    <m/>
    <m/>
    <n v="8.1370042660138076"/>
    <m/>
    <m/>
    <e v="#VALUE!"/>
    <n v="982.03996791644443"/>
    <n v="964.47370954686733"/>
    <m/>
  </r>
  <r>
    <x v="428"/>
    <n v="11.52"/>
    <n v="12.84"/>
    <n v="102214.51"/>
    <n v="102369.77"/>
    <e v="#N/A"/>
    <n v="98762.31"/>
    <n v="98911.65"/>
    <n v="1.0971854334163034E-4"/>
    <n v="67530.595555256761"/>
    <m/>
    <m/>
    <n v="446281339406.02258"/>
    <m/>
    <m/>
    <n v="40293225.153126583"/>
    <m/>
    <m/>
    <n v="12.876678191234115"/>
    <m/>
    <m/>
    <n v="180.11714406139612"/>
    <m/>
    <m/>
    <n v="28.787049045442785"/>
    <m/>
    <m/>
    <m/>
    <n v="63799.723193831778"/>
    <m/>
    <m/>
    <s v=""/>
    <n v="435"/>
    <n v="0.89719626168224298"/>
    <n v="92399.52"/>
    <n v="535.60590240306249"/>
    <m/>
    <m/>
    <n v="1989.7672320673648"/>
    <n v="1.6287493657253971"/>
    <m/>
    <m/>
    <n v="8888707505.4375324"/>
    <m/>
    <m/>
    <m/>
    <n v="9.26638075788569"/>
    <m/>
    <m/>
    <m/>
    <n v="8.1435758624513745"/>
    <m/>
    <m/>
    <e v="#VALUE!"/>
    <n v="982.37521625237741"/>
    <n v="965.13748292148694"/>
    <m/>
  </r>
  <r>
    <x v="429"/>
    <n v="12.18"/>
    <n v="13.32"/>
    <n v="103001.57"/>
    <n v="103146.8"/>
    <e v="#N/A"/>
    <n v="98837.59"/>
    <n v="98976.2"/>
    <n v="1.0971854334163034E-4"/>
    <n v="68048.927291125045"/>
    <m/>
    <m/>
    <n v="453085496989.5658"/>
    <m/>
    <m/>
    <n v="40751598.399645202"/>
    <m/>
    <m/>
    <n v="12.82747459060228"/>
    <m/>
    <m/>
    <n v="180.25004024458548"/>
    <m/>
    <m/>
    <n v="28.770354922610185"/>
    <m/>
    <m/>
    <m/>
    <n v="64282.140903985921"/>
    <m/>
    <m/>
    <s v=""/>
    <n v="436"/>
    <n v="0.9144144144144144"/>
    <n v="92462.28"/>
    <n v="535.92784926247782"/>
    <m/>
    <m/>
    <n v="1988.4157337967617"/>
    <n v="1.6274887879197621"/>
    <m/>
    <m/>
    <n v="9023341545.6031513"/>
    <m/>
    <m/>
    <m/>
    <n v="9.1956166863391076"/>
    <m/>
    <m/>
    <m/>
    <n v="8.0823504702419378"/>
    <m/>
    <m/>
    <e v="#VALUE!"/>
    <n v="978.62142221534066"/>
    <n v="957.76706941504608"/>
    <m/>
  </r>
  <r>
    <x v="430"/>
    <n v="12.21"/>
    <n v="13.32"/>
    <n v="102911.03999999999"/>
    <n v="103044.83"/>
    <e v="#N/A"/>
    <n v="99329.98"/>
    <n v="99458.42"/>
    <n v="1.0971854334163034E-4"/>
    <n v="67987.460003533954"/>
    <m/>
    <m/>
    <n v="452218836624.99664"/>
    <m/>
    <m/>
    <n v="40690778.214147739"/>
    <m/>
    <m/>
    <n v="12.833481122877895"/>
    <m/>
    <m/>
    <n v="181.14359449200907"/>
    <m/>
    <m/>
    <n v="28.632265778908309"/>
    <m/>
    <m/>
    <m/>
    <n v="64216.744772722115"/>
    <m/>
    <m/>
    <s v=""/>
    <n v="437"/>
    <n v="0.91666666666666674"/>
    <n v="92781.58"/>
    <n v="537.73657802410764"/>
    <m/>
    <m/>
    <n v="1981.5491375609636"/>
    <n v="1.621714836484744"/>
    <m/>
    <m/>
    <n v="9005197283.7579918"/>
    <m/>
    <m/>
    <m/>
    <n v="9.2042786779998114"/>
    <m/>
    <m/>
    <m/>
    <n v="8.090929037930767"/>
    <m/>
    <m/>
    <e v="#VALUE!"/>
    <n v="979.07966683057089"/>
    <n v="958.66925690840844"/>
    <m/>
  </r>
  <r>
    <x v="431"/>
    <n v="11.69"/>
    <n v="13.14"/>
    <n v="102218.02"/>
    <n v="102339.6"/>
    <e v="#N/A"/>
    <n v="98644.800000000003"/>
    <n v="98761.44"/>
    <n v="1.0971854334163034E-4"/>
    <n v="67527.974566839242"/>
    <m/>
    <m/>
    <n v="446057717266.66803"/>
    <m/>
    <m/>
    <n v="40272665.727308556"/>
    <m/>
    <m/>
    <n v="12.877061581142998"/>
    <m/>
    <m/>
    <n v="179.88967624037767"/>
    <m/>
    <m/>
    <n v="28.835010695926286"/>
    <m/>
    <m/>
    <m/>
    <n v="63775.416177846382"/>
    <m/>
    <m/>
    <s v=""/>
    <n v="438"/>
    <n v="0.88964992389649922"/>
    <n v="92163.86"/>
    <n v="534.11473430329727"/>
    <m/>
    <m/>
    <n v="1994.7418697094588"/>
    <n v="1.6323571153105165"/>
    <m/>
    <m/>
    <n v="8881636375.242506"/>
    <m/>
    <m/>
    <m/>
    <n v="9.2668403473876708"/>
    <m/>
    <m/>
    <m/>
    <n v="8.1468951628626716"/>
    <m/>
    <m/>
    <e v="#VALUE!"/>
    <n v="982.40446546860016"/>
    <n v="965.18535134678791"/>
    <m/>
  </r>
  <r>
    <x v="432"/>
    <n v="11.47"/>
    <n v="13.32"/>
    <n v="102363.11"/>
    <n v="102451.17"/>
    <e v="#N/A"/>
    <n v="98687"/>
    <n v="98771.18"/>
    <n v="1.0663242830433184E-4"/>
    <n v="67618.878316530623"/>
    <m/>
    <m/>
    <n v="447112680186.60522"/>
    <m/>
    <m/>
    <n v="40337362.832418703"/>
    <m/>
    <m/>
    <n v="12.869037439672796"/>
    <m/>
    <m/>
    <n v="179.95346823484638"/>
    <m/>
    <m/>
    <n v="28.838191510159142"/>
    <m/>
    <m/>
    <m/>
    <n v="63839.433995165906"/>
    <m/>
    <m/>
    <s v=""/>
    <n v="439"/>
    <n v="0.86111111111111116"/>
    <n v="92232.9"/>
    <n v="534.38964146041758"/>
    <m/>
    <m/>
    <n v="1993.2476074391425"/>
    <n v="1.6306704918505726"/>
    <m/>
    <m/>
    <n v="8900101961.1340408"/>
    <m/>
    <m/>
    <m/>
    <n v="9.2554443483163702"/>
    <m/>
    <m/>
    <m/>
    <n v="8.1397892851081242"/>
    <m/>
    <m/>
    <e v="#VALUE!"/>
    <n v="981.79229534250396"/>
    <n v="963.99840402113523"/>
    <m/>
  </r>
  <r>
    <x v="433"/>
    <n v="11.11"/>
    <n v="13.05"/>
    <n v="101929.5"/>
    <n v="102006.26"/>
    <e v="#N/A"/>
    <n v="97577.67"/>
    <n v="97650.37"/>
    <n v="1.0663242830433184E-4"/>
    <n v="67330.803031653602"/>
    <m/>
    <m/>
    <n v="443256594929.64984"/>
    <m/>
    <m/>
    <n v="40074221.730375558"/>
    <m/>
    <m/>
    <n v="12.896644654353892"/>
    <m/>
    <m/>
    <n v="177.92629198460048"/>
    <m/>
    <m/>
    <n v="29.167465325926894"/>
    <m/>
    <m/>
    <m/>
    <n v="63560.372909619422"/>
    <m/>
    <m/>
    <s v=""/>
    <n v="440"/>
    <n v="0.85134099616858228"/>
    <n v="91379.64"/>
    <n v="529.40458470662008"/>
    <m/>
    <m/>
    <n v="2011.6874315531354"/>
    <n v="1.6456000535691062"/>
    <m/>
    <m/>
    <n v="8822504515.1165104"/>
    <m/>
    <m/>
    <m/>
    <n v="9.29520459475264"/>
    <m/>
    <m/>
    <m/>
    <n v="8.175706941609862"/>
    <m/>
    <m/>
    <e v="#VALUE!"/>
    <n v="983.89847855914513"/>
    <n v="968.13962216967548"/>
    <m/>
  </r>
  <r>
    <x v="434"/>
    <n v="10.48"/>
    <n v="13.24"/>
    <n v="100652.33"/>
    <n v="100717.25"/>
    <e v="#N/A"/>
    <n v="98198.09"/>
    <n v="98260.84"/>
    <n v="1.0663242830433184E-4"/>
    <n v="66485.53125891868"/>
    <m/>
    <m/>
    <n v="432080642153.16125"/>
    <m/>
    <m/>
    <n v="39314243.233772717"/>
    <m/>
    <m/>
    <n v="12.977791591626632"/>
    <m/>
    <m/>
    <n v="179.05321989696799"/>
    <m/>
    <m/>
    <n v="28.987141015754265"/>
    <m/>
    <m/>
    <m/>
    <n v="62755.381993888339"/>
    <m/>
    <m/>
    <s v=""/>
    <n v="441"/>
    <n v="0.7915407854984895"/>
    <n v="91707.4"/>
    <n v="531.2619648784115"/>
    <m/>
    <m/>
    <n v="2004.4719219213853"/>
    <n v="1.6395421898205069"/>
    <m/>
    <m/>
    <n v="8599242200.2952938"/>
    <m/>
    <m/>
    <m/>
    <n v="9.4122257690265165"/>
    <m/>
    <m/>
    <m/>
    <n v="8.2795964968658176"/>
    <m/>
    <m/>
    <e v="#VALUE!"/>
    <n v="990.08926308195737"/>
    <n v="980.32793220551025"/>
    <m/>
  </r>
  <r>
    <x v="435"/>
    <n v="10.73"/>
    <n v="13.09"/>
    <n v="100235.78"/>
    <n v="100289.69"/>
    <e v="#N/A"/>
    <n v="98469.52"/>
    <n v="98521.96"/>
    <n v="1.0663242830433184E-4"/>
    <n v="66208.766223408908"/>
    <m/>
    <m/>
    <n v="428438462502.40979"/>
    <m/>
    <m/>
    <n v="39063526.26163587"/>
    <m/>
    <m/>
    <n v="13.004999443222532"/>
    <m/>
    <m/>
    <n v="179.54376408129275"/>
    <m/>
    <m/>
    <n v="28.912123579497361"/>
    <m/>
    <m/>
    <m/>
    <n v="62487.178252410391"/>
    <m/>
    <m/>
    <s v=""/>
    <n v="442"/>
    <n v="0.81970970206264326"/>
    <n v="92019.96"/>
    <n v="533.03100487612153"/>
    <m/>
    <m/>
    <n v="1997.6402186573548"/>
    <n v="1.6337993614580257"/>
    <m/>
    <m/>
    <n v="8525944703.5287037"/>
    <m/>
    <m/>
    <m/>
    <n v="9.45174185616"/>
    <m/>
    <m/>
    <m/>
    <n v="8.3153237293546951"/>
    <m/>
    <m/>
    <e v="#VALUE!"/>
    <n v="992.16497847208655"/>
    <n v="984.44372000523583"/>
    <m/>
  </r>
  <r>
    <x v="436"/>
    <n v="10.68"/>
    <n v="13.14"/>
    <n v="101152.99"/>
    <n v="101196.7"/>
    <e v="#N/A"/>
    <n v="99114.34"/>
    <n v="99156.62"/>
    <n v="1.0663242830433184E-4"/>
    <n v="66812.982008641309"/>
    <m/>
    <m/>
    <n v="436214766041.10071"/>
    <m/>
    <m/>
    <n v="39593076.578515813"/>
    <m/>
    <m/>
    <n v="12.945854525613798"/>
    <m/>
    <m/>
    <n v="180.71508588377992"/>
    <m/>
    <m/>
    <n v="28.727877744582699"/>
    <m/>
    <m/>
    <m/>
    <n v="63050.492255584781"/>
    <m/>
    <m/>
    <s v=""/>
    <n v="443"/>
    <n v="0.81278538812785384"/>
    <n v="92519.34"/>
    <n v="535.88184666179097"/>
    <m/>
    <m/>
    <n v="1986.7992927061473"/>
    <n v="1.6247789163748019"/>
    <m/>
    <m/>
    <n v="8679867788.9712029"/>
    <m/>
    <m/>
    <m/>
    <n v="9.365825004319154"/>
    <m/>
    <m/>
    <m/>
    <n v="8.2406946595554498"/>
    <m/>
    <m/>
    <e v="#VALUE!"/>
    <n v="987.65275098894097"/>
    <n v="975.49507259986706"/>
    <m/>
  </r>
  <r>
    <x v="437"/>
    <n v="11.38"/>
    <n v="13.49"/>
    <n v="100881.73"/>
    <n v="100892.94"/>
    <e v="#N/A"/>
    <n v="99733.9"/>
    <n v="99744.72"/>
    <n v="1.0873650261067347E-4"/>
    <n v="66628.936748112421"/>
    <m/>
    <m/>
    <n v="433678658360.81152"/>
    <m/>
    <m/>
    <n v="39413674.18441388"/>
    <m/>
    <m/>
    <n v="12.96427184339821"/>
    <m/>
    <m/>
    <n v="181.83142732557087"/>
    <m/>
    <m/>
    <n v="28.563639555567985"/>
    <m/>
    <m/>
    <m/>
    <n v="62855.810068185863"/>
    <m/>
    <m/>
    <s v=""/>
    <n v="444"/>
    <n v="0.84358784284655308"/>
    <n v="93525.42"/>
    <n v="541.5822852993299"/>
    <m/>
    <m/>
    <n v="1965.1943068469118"/>
    <n v="1.6066536442007437"/>
    <m/>
    <m/>
    <n v="8626887235.1998653"/>
    <m/>
    <m/>
    <m/>
    <n v="9.3926256871613258"/>
    <m/>
    <m/>
    <m/>
    <n v="8.267157664867506"/>
    <m/>
    <m/>
    <e v="#VALUE!"/>
    <n v="989.05782738151299"/>
    <n v="978.28649076567672"/>
    <m/>
  </r>
  <r>
    <x v="438"/>
    <n v="11.19"/>
    <n v="13.39"/>
    <n v="99999.91"/>
    <n v="100000.05"/>
    <n v="100"/>
    <n v="99999.95"/>
    <n v="99999.95"/>
    <n v="1.0873650261067347E-4"/>
    <n v="66044.914309801257"/>
    <m/>
    <m/>
    <n v="426029718115.73468"/>
    <m/>
    <m/>
    <n v="38890092.073141284"/>
    <m/>
    <m/>
    <n v="13.021299022645017"/>
    <m/>
    <m/>
    <n v="182.31203503949718"/>
    <m/>
    <m/>
    <n v="28.492594197996485"/>
    <m/>
    <m/>
    <m/>
    <n v="62297.751769696893"/>
    <m/>
    <m/>
    <n v="9.32"/>
    <n v="445"/>
    <n v="0.83569828230022403"/>
    <n v="93831.44"/>
    <n v="543.31194418143605"/>
    <m/>
    <m/>
    <n v="1958.7640896740693"/>
    <n v="1.6012447869541857"/>
    <m/>
    <m/>
    <n v="8473907903.308527"/>
    <m/>
    <m/>
    <m/>
    <n v="9.4753079227698578"/>
    <m/>
    <m/>
    <m/>
    <n v="8.340919404104989"/>
    <m/>
    <m/>
    <n v="983.2304983449892"/>
    <n v="993.40849039512943"/>
    <n v="986.89823755685302"/>
    <m/>
  </r>
  <r>
    <x v="439"/>
    <n v="10.81"/>
    <n v="13.19"/>
    <n v="98678.5"/>
    <n v="98667.76"/>
    <n v="101.71210000000001"/>
    <n v="99380.76"/>
    <n v="99369.88"/>
    <n v="1.0873650261067347E-4"/>
    <n v="65170.600292069474"/>
    <m/>
    <m/>
    <n v="414704166034.97235"/>
    <m/>
    <m/>
    <n v="38112533.784058616"/>
    <m/>
    <m/>
    <n v="13.107698543492193"/>
    <m/>
    <m/>
    <n v="181.17875869415178"/>
    <m/>
    <m/>
    <n v="28.674174806227569"/>
    <m/>
    <m/>
    <m/>
    <n v="61465.997216850119"/>
    <m/>
    <m/>
    <n v="9.4789573916673433"/>
    <n v="446"/>
    <n v="0.81956027293404099"/>
    <n v="92932.17"/>
    <n v="538.06288701762094"/>
    <m/>
    <m/>
    <n v="1977.5366650807905"/>
    <n v="1.6164376934880718"/>
    <m/>
    <m/>
    <n v="8247836010.8538189"/>
    <m/>
    <m/>
    <m/>
    <n v="9.6010992442612473"/>
    <m/>
    <m/>
    <m/>
    <n v="8.4526510195711246"/>
    <m/>
    <m/>
    <n v="1000"/>
    <n v="1000"/>
    <n v="1000"/>
    <m/>
  </r>
  <r>
    <x v="440"/>
    <n v="10.29"/>
    <n v="12.77"/>
    <n v="97815.73"/>
    <n v="97794.35"/>
    <n v="102.7787"/>
    <n v="98572.65"/>
    <n v="98551.05"/>
    <n v="1.0873650261067347E-4"/>
    <n v="64599.222768653686"/>
    <m/>
    <m/>
    <n v="407388098496.63855"/>
    <m/>
    <m/>
    <n v="37606113.218904339"/>
    <m/>
    <m/>
    <n v="13.165370746497439"/>
    <m/>
    <m/>
    <n v="179.70113023459615"/>
    <m/>
    <m/>
    <n v="28.912530740496855"/>
    <m/>
    <m/>
    <m/>
    <n v="60920.145800024518"/>
    <m/>
    <m/>
    <n v="9.5777414226729878"/>
    <n v="447"/>
    <n v="0.80579483163664833"/>
    <n v="92319.62"/>
    <n v="534.47458107796342"/>
    <m/>
    <m/>
    <n v="1990.5713341754133"/>
    <n v="1.6269379874599625"/>
    <m/>
    <m/>
    <n v="8101542802.3967457"/>
    <m/>
    <m/>
    <m/>
    <n v="9.685637332685106"/>
    <m/>
    <m/>
    <m/>
    <n v="8.5280859903987007"/>
    <m/>
    <m/>
    <n v="1010.4214025787776"/>
    <n v="1004.3998725492416"/>
    <n v="1008.8050426595047"/>
    <m/>
  </r>
  <r>
    <x v="441"/>
    <n v="10.27"/>
    <n v="12.68"/>
    <n v="95925.05"/>
    <n v="95893.45"/>
    <n v="104.73050000000001"/>
    <n v="98270.07"/>
    <n v="98237.82"/>
    <n v="1.0873650261067347E-4"/>
    <n v="63349.039840789315"/>
    <m/>
    <m/>
    <n v="391575575808.89514"/>
    <m/>
    <m/>
    <n v="36509297.012284674"/>
    <m/>
    <m/>
    <n v="13.292977205355346"/>
    <m/>
    <m/>
    <n v="179.14514880142931"/>
    <m/>
    <m/>
    <n v="29.006506035183584"/>
    <m/>
    <m/>
    <m/>
    <n v="59734.278128039492"/>
    <m/>
    <m/>
    <n v="9.7589974002213626"/>
    <n v="448"/>
    <n v="0.80993690851735012"/>
    <n v="91889.88"/>
    <n v="531.94510855694796"/>
    <m/>
    <m/>
    <n v="1999.8372748838835"/>
    <n v="1.6343563030751442"/>
    <m/>
    <m/>
    <n v="7786329230.0758696"/>
    <m/>
    <m/>
    <m/>
    <n v="9.8734442386512331"/>
    <m/>
    <m/>
    <m/>
    <n v="8.6944763940743499"/>
    <m/>
    <m/>
    <n v="1029.5433344599896"/>
    <n v="1014.1351024551246"/>
    <n v="1028.366022208631"/>
    <m/>
  </r>
  <r>
    <x v="442"/>
    <n v="11.57"/>
    <n v="13.47"/>
    <n v="97599.49"/>
    <n v="97525.62"/>
    <n v="103.9021"/>
    <n v="99128.48"/>
    <n v="99053.22"/>
    <n v="1.0901707662402949E-4"/>
    <n v="64448.556080530579"/>
    <m/>
    <m/>
    <n v="405008687367.01636"/>
    <m/>
    <m/>
    <n v="37439979.53003931"/>
    <m/>
    <m/>
    <n v="13.178477474241436"/>
    <m/>
    <m/>
    <n v="180.69239507594389"/>
    <m/>
    <m/>
    <n v="28.77403330135996"/>
    <m/>
    <m/>
    <m/>
    <n v="60744.004861760135"/>
    <m/>
    <m/>
    <n v="9.6793122761459198"/>
    <n v="449"/>
    <n v="0.85894580549368971"/>
    <n v="92591.31"/>
    <n v="535.83825517923242"/>
    <m/>
    <m/>
    <n v="1984.5717651267505"/>
    <n v="1.6212657528247749"/>
    <m/>
    <m/>
    <n v="8050300958.209095"/>
    <m/>
    <m/>
    <m/>
    <n v="9.7035836800890731"/>
    <m/>
    <m/>
    <m/>
    <n v="8.5489437638434129"/>
    <m/>
    <m/>
    <n v="1021.1368061064081"/>
    <n v="1005.3997984859351"/>
    <n v="1010.6742398157256"/>
    <m/>
  </r>
  <r>
    <x v="443"/>
    <n v="11.35"/>
    <n v="13.3"/>
    <n v="96695.07"/>
    <n v="96611.25"/>
    <n v="103.9212"/>
    <n v="98735.09"/>
    <n v="98649.34"/>
    <n v="1.0901707662402949E-4"/>
    <n v="63849.777152737894"/>
    <m/>
    <m/>
    <n v="397439575038.08301"/>
    <m/>
    <m/>
    <n v="36913087.091601461"/>
    <m/>
    <m/>
    <n v="13.239911525909681"/>
    <m/>
    <m/>
    <n v="179.97093136927964"/>
    <m/>
    <m/>
    <n v="28.893437727981887"/>
    <m/>
    <m/>
    <m/>
    <n v="60172.756843559568"/>
    <m/>
    <m/>
    <n v="9.6804682908701789"/>
    <n v="450"/>
    <n v="0.85338345864661647"/>
    <n v="92077.9"/>
    <n v="532.82547563199398"/>
    <m/>
    <m/>
    <n v="1995.5760266490654"/>
    <n v="1.6301009778025801"/>
    <m/>
    <m/>
    <n v="7899080505.3920326"/>
    <m/>
    <m/>
    <m/>
    <n v="9.7941052894799334"/>
    <m/>
    <m/>
    <m/>
    <n v="8.6297175726137212"/>
    <m/>
    <m/>
    <n v="1021.2587620005527"/>
    <n v="1010.086666395233"/>
    <n v="1020.1024945486372"/>
    <m/>
  </r>
  <r>
    <x v="444"/>
    <n v="11.61"/>
    <n v="13.42"/>
    <n v="96683.47"/>
    <n v="96589.13"/>
    <n v="104.63330000000001"/>
    <n v="98530.31"/>
    <n v="98433.98"/>
    <n v="1.0901707662402949E-4"/>
    <n v="63840.560731911537"/>
    <m/>
    <m/>
    <n v="397282930068.42358"/>
    <m/>
    <m/>
    <n v="36900055.885499984"/>
    <m/>
    <m/>
    <n v="13.241082583433817"/>
    <m/>
    <m/>
    <n v="179.59328618692737"/>
    <m/>
    <m/>
    <n v="28.958600349603959"/>
    <m/>
    <m/>
    <m/>
    <n v="60157.249157997918"/>
    <m/>
    <m/>
    <n v="9.7461743008339905"/>
    <n v="451"/>
    <n v="0.86512667660208642"/>
    <n v="91898.53"/>
    <n v="531.74599544578768"/>
    <m/>
    <m/>
    <n v="1999.4634575298746"/>
    <n v="1.6331216286959618"/>
    <m/>
    <m/>
    <n v="7895197310.4287815"/>
    <m/>
    <m/>
    <m/>
    <n v="9.7958914682423845"/>
    <m/>
    <m/>
    <m/>
    <n v="8.6323151703317045"/>
    <m/>
    <m/>
    <n v="1028.1905380650355"/>
    <n v="1010.1760075957687"/>
    <n v="1020.2885335340709"/>
    <m/>
  </r>
  <r>
    <x v="445"/>
    <n v="12.07"/>
    <n v="13.42"/>
    <n v="97295.76"/>
    <n v="97190.29"/>
    <n v="103.3771"/>
    <n v="98840.52"/>
    <n v="98733.16"/>
    <n v="1.0901707662402949E-4"/>
    <n v="64243.292248360551"/>
    <m/>
    <m/>
    <n v="402253886415.04388"/>
    <m/>
    <m/>
    <n v="37244191.510283656"/>
    <m/>
    <m/>
    <n v="13.19953351249624"/>
    <m/>
    <m/>
    <n v="180.15431962342265"/>
    <m/>
    <m/>
    <n v="28.872663220480565"/>
    <m/>
    <m/>
    <m/>
    <n v="60529.919862765244"/>
    <m/>
    <m/>
    <n v="9.6285443244679136"/>
    <n v="452"/>
    <n v="0.89940387481371087"/>
    <n v="92038.58"/>
    <n v="532.51477373514194"/>
    <m/>
    <m/>
    <n v="1996.4163483190191"/>
    <n v="1.6304782359836396"/>
    <m/>
    <m/>
    <n v="7993205600.7798519"/>
    <m/>
    <m/>
    <m/>
    <n v="9.734469522124984"/>
    <m/>
    <m/>
    <m/>
    <n v="8.5792065234065422"/>
    <m/>
    <m/>
    <n v="1015.7809479059445"/>
    <n v="1007.006185616745"/>
    <n v="1013.8911466771323"/>
    <m/>
  </r>
  <r>
    <x v="446"/>
    <n v="11.14"/>
    <n v="12.77"/>
    <n v="94822.19"/>
    <n v="94677.01"/>
    <n v="105.86369999999999"/>
    <n v="98200.63"/>
    <n v="98050.9"/>
    <n v="1.1364759365917187E-4"/>
    <n v="62603.91549609838"/>
    <m/>
    <m/>
    <n v="381554259163.87268"/>
    <m/>
    <m/>
    <n v="35798151.214705266"/>
    <m/>
    <m/>
    <n v="13.368807433785076"/>
    <m/>
    <m/>
    <n v="178.97055016390863"/>
    <m/>
    <m/>
    <n v="29.081093245655381"/>
    <m/>
    <m/>
    <m/>
    <n v="58957.869382018129"/>
    <m/>
    <m/>
    <n v="9.8576071979480435"/>
    <n v="453"/>
    <n v="0.8723570869224746"/>
    <n v="91289.32"/>
    <n v="528.01477545295234"/>
    <m/>
    <m/>
    <n v="2012.6686081120486"/>
    <n v="1.6431283113738606"/>
    <m/>
    <m/>
    <n v="7578785359.377737"/>
    <m/>
    <m/>
    <m/>
    <n v="9.9843364921797981"/>
    <m/>
    <m/>
    <m/>
    <n v="8.8035954909042946"/>
    <m/>
    <m/>
    <n v="1039.9463559793569"/>
    <n v="1019.9202697122234"/>
    <n v="1039.9159760948851"/>
    <m/>
  </r>
  <r>
    <x v="447"/>
    <n v="11.37"/>
    <n v="12.84"/>
    <n v="93993.83"/>
    <n v="93839.16"/>
    <n v="107.62179999999999"/>
    <n v="97495.18"/>
    <n v="97335.39"/>
    <n v="1.1364759365917187E-4"/>
    <n v="62055.498911051443"/>
    <m/>
    <m/>
    <n v="374826735760.73462"/>
    <m/>
    <m/>
    <n v="35322615.603138968"/>
    <m/>
    <m/>
    <n v="13.427611979083059"/>
    <m/>
    <m/>
    <n v="177.68053565305902"/>
    <m/>
    <m/>
    <n v="29.295553309650309"/>
    <m/>
    <m/>
    <m/>
    <n v="58434.437066092003"/>
    <m/>
    <m/>
    <n v="10.020669277935262"/>
    <n v="454"/>
    <n v="0.88551401869158874"/>
    <n v="90661.89"/>
    <n v="524.34479336836193"/>
    <m/>
    <m/>
    <n v="2026.5016464651412"/>
    <n v="1.6542646752313741"/>
    <m/>
    <m/>
    <n v="7444396634.3118048"/>
    <m/>
    <m/>
    <m/>
    <n v="10.072224350468598"/>
    <m/>
    <m/>
    <m/>
    <n v="8.8821843160496421"/>
    <m/>
    <m/>
    <n v="1057.1488892590783"/>
    <n v="1024.4065298365972"/>
    <n v="1049.0699131653025"/>
    <m/>
  </r>
  <r>
    <x v="448"/>
    <n v="11.31"/>
    <n v="12.79"/>
    <n v="93545.86"/>
    <n v="93381.26"/>
    <n v="107.76"/>
    <n v="97591.4"/>
    <n v="97420.39"/>
    <n v="1.1364759365917187E-4"/>
    <n v="61758.239513532732"/>
    <m/>
    <m/>
    <n v="371194110800.73578"/>
    <m/>
    <m/>
    <n v="35063737.644863196"/>
    <m/>
    <m/>
    <n v="13.460022502522929"/>
    <m/>
    <m/>
    <n v="177.85155547099063"/>
    <m/>
    <m/>
    <n v="29.272214278449827"/>
    <m/>
    <m/>
    <m/>
    <n v="58147.626082724229"/>
    <m/>
    <m/>
    <n v="10.03289108955056"/>
    <n v="455"/>
    <n v="0.88428459734167331"/>
    <n v="90600.58"/>
    <n v="523.94929149445932"/>
    <m/>
    <m/>
    <n v="2027.872065898762"/>
    <n v="1.6552264485636876"/>
    <m/>
    <m/>
    <n v="7371496474.6510525"/>
    <m/>
    <m/>
    <m/>
    <n v="10.120901631339768"/>
    <m/>
    <m/>
    <m/>
    <n v="8.9262102954676976"/>
    <m/>
    <m/>
    <n v="1058.4382516974033"/>
    <n v="1026.8791624907835"/>
    <n v="1054.1398827211599"/>
    <m/>
  </r>
  <r>
    <x v="449"/>
    <n v="11"/>
    <n v="12.44"/>
    <n v="91903.26"/>
    <n v="91730.93"/>
    <n v="109.77670000000001"/>
    <n v="96974.62"/>
    <n v="96793.62"/>
    <n v="1.1364759365917187E-4"/>
    <n v="60672.328495740694"/>
    <m/>
    <m/>
    <n v="358098367305.60205"/>
    <m/>
    <m/>
    <n v="34133886.492176935"/>
    <m/>
    <m/>
    <n v="13.578608781958376"/>
    <m/>
    <m/>
    <n v="176.7232201074992"/>
    <m/>
    <m/>
    <n v="29.462800336034164"/>
    <m/>
    <m/>
    <m/>
    <n v="57118.338046319674"/>
    <m/>
    <m/>
    <n v="10.219995960029843"/>
    <n v="456"/>
    <n v="0.88424437299035374"/>
    <n v="89736.17"/>
    <n v="518.90982912790059"/>
    <m/>
    <m/>
    <n v="2047.2197664596586"/>
    <n v="1.6708603755464555"/>
    <m/>
    <m/>
    <n v="7110703458.8381672"/>
    <m/>
    <m/>
    <m/>
    <n v="10.299288934901076"/>
    <m/>
    <m/>
    <m/>
    <n v="9.0846598844040614"/>
    <m/>
    <m/>
    <n v="1078.1772232686606"/>
    <n v="1035.9262334958096"/>
    <n v="1072.7197660264944"/>
    <m/>
  </r>
  <r>
    <x v="450"/>
    <n v="11.13"/>
    <n v="12.5"/>
    <n v="90241.34"/>
    <n v="90040.85"/>
    <n v="111.67440000000001"/>
    <n v="96354.38"/>
    <n v="96141.53"/>
    <n v="1.1589340302253781E-4"/>
    <n v="59570.810904926722"/>
    <m/>
    <m/>
    <n v="344976076134.43597"/>
    <m/>
    <m/>
    <n v="33189591.238026436"/>
    <m/>
    <m/>
    <n v="13.702627111171507"/>
    <m/>
    <m/>
    <n v="175.58007158421569"/>
    <m/>
    <m/>
    <n v="29.668310611703308"/>
    <m/>
    <m/>
    <m/>
    <n v="56061.13308244908"/>
    <m/>
    <m/>
    <n v="10.394660122348732"/>
    <n v="457"/>
    <n v="0.89040000000000008"/>
    <n v="89053.28"/>
    <n v="514.84031994291388"/>
    <m/>
    <m/>
    <n v="2062.7990574670375"/>
    <n v="1.6830968452055202"/>
    <m/>
    <m/>
    <n v="6847991357.7648535"/>
    <m/>
    <m/>
    <m/>
    <n v="10.487580804572181"/>
    <m/>
    <m/>
    <m/>
    <n v="9.2541665472151937"/>
    <m/>
    <m/>
    <n v="1096.6037395089838"/>
    <n v="1045.3877212468158"/>
    <n v="1092.3312568444494"/>
    <m/>
  </r>
  <r>
    <x v="451"/>
    <n v="10.86"/>
    <n v="12.3"/>
    <n v="88769.56"/>
    <n v="88561.9"/>
    <n v="113.1764"/>
    <n v="96060.14"/>
    <n v="95836.800000000003"/>
    <n v="1.1589340302253781E-4"/>
    <n v="58597.819256438161"/>
    <m/>
    <m/>
    <n v="333666974077.85602"/>
    <m/>
    <m/>
    <n v="32371556.212956935"/>
    <m/>
    <m/>
    <n v="13.814802573201057"/>
    <m/>
    <m/>
    <n v="175.03962973384765"/>
    <m/>
    <m/>
    <n v="29.764695689867949"/>
    <m/>
    <m/>
    <m/>
    <n v="55138.724663374334"/>
    <m/>
    <m/>
    <n v="10.533788129633322"/>
    <n v="458"/>
    <n v="0.88292682926829258"/>
    <n v="88376.17"/>
    <n v="510.88587560632391"/>
    <m/>
    <m/>
    <n v="2078.4833968849848"/>
    <n v="1.6957333855825516"/>
    <m/>
    <m/>
    <n v="6622807237.5675898"/>
    <m/>
    <m/>
    <m/>
    <n v="10.659346215774706"/>
    <m/>
    <m/>
    <m/>
    <n v="9.406911430831693"/>
    <m/>
    <m/>
    <n v="1111.2813038798179"/>
    <n v="1053.945704302143"/>
    <n v="1110.2214386697431"/>
    <m/>
  </r>
  <r>
    <x v="452"/>
    <n v="10.94"/>
    <n v="12.61"/>
    <n v="87653.67"/>
    <n v="87438.35"/>
    <n v="114.89100000000001"/>
    <n v="95647.52"/>
    <n v="95414.03"/>
    <n v="1.1589340302253781E-4"/>
    <n v="57859.796423420201"/>
    <m/>
    <m/>
    <n v="325223758461.34106"/>
    <m/>
    <m/>
    <n v="31755223.901636984"/>
    <m/>
    <m/>
    <n v="13.902072212944542"/>
    <m/>
    <m/>
    <n v="174.28350878496789"/>
    <m/>
    <m/>
    <n v="29.898357289985924"/>
    <m/>
    <m/>
    <m/>
    <n v="54437.635286618803"/>
    <m/>
    <m/>
    <n v="10.692684451918488"/>
    <n v="459"/>
    <n v="0.86756542426645522"/>
    <n v="87738.3"/>
    <n v="507.1588669590862"/>
    <m/>
    <m/>
    <n v="2093.4852034168925"/>
    <n v="1.7078107225278383"/>
    <m/>
    <m/>
    <n v="6454547818.5604401"/>
    <m/>
    <m/>
    <m/>
    <n v="10.794074388499485"/>
    <m/>
    <m/>
    <m/>
    <n v="9.5270049060947883"/>
    <m/>
    <m/>
    <n v="1128.044362908319"/>
    <n v="1060.6035961855978"/>
    <n v="1124.2540165337109"/>
    <m/>
  </r>
  <r>
    <x v="453"/>
    <n v="11.2"/>
    <n v="12.7"/>
    <n v="88662.27"/>
    <n v="88434.34"/>
    <n v="113.7302"/>
    <n v="95982.36"/>
    <n v="95737"/>
    <n v="1.1589340302253781E-4"/>
    <n v="58524.141720854233"/>
    <m/>
    <m/>
    <n v="332656368652.51123"/>
    <m/>
    <m/>
    <n v="32297488.801349074"/>
    <m/>
    <m/>
    <n v="13.822534796080626"/>
    <m/>
    <m/>
    <n v="174.88937079151188"/>
    <m/>
    <m/>
    <n v="29.799504591722844"/>
    <m/>
    <m/>
    <m/>
    <n v="55056.137933797501"/>
    <m/>
    <m/>
    <n v="10.583969550430044"/>
    <n v="460"/>
    <n v="0.88188976377952755"/>
    <n v="88107.99"/>
    <n v="509.25604092340438"/>
    <m/>
    <m/>
    <n v="2084.6641920130792"/>
    <n v="1.7004535621284473"/>
    <m/>
    <m/>
    <n v="6601369873.4647169"/>
    <m/>
    <m/>
    <m/>
    <n v="10.670624575180472"/>
    <m/>
    <m/>
    <m/>
    <n v="9.4192281843772534"/>
    <m/>
    <m/>
    <n v="1116.5752849289188"/>
    <n v="1054.5356036543378"/>
    <n v="1111.3961332665633"/>
    <m/>
  </r>
  <r>
    <x v="454"/>
    <n v="11.23"/>
    <n v="12.74"/>
    <n v="88444.21"/>
    <n v="88206.59"/>
    <n v="113.74079999999999"/>
    <n v="96530.73"/>
    <n v="96272.87"/>
    <n v="1.1589340302253781E-4"/>
    <n v="58378.781280377763"/>
    <m/>
    <m/>
    <n v="330966344481.43219"/>
    <m/>
    <m/>
    <n v="32172413.948105987"/>
    <m/>
    <m/>
    <n v="13.839973549356495"/>
    <m/>
    <m/>
    <n v="175.88426647994797"/>
    <m/>
    <m/>
    <n v="29.635045654228737"/>
    <m/>
    <m/>
    <m/>
    <n v="54912.768993594786"/>
    <m/>
    <m/>
    <n v="10.584274511364395"/>
    <n v="461"/>
    <n v="0.88147566718995296"/>
    <n v="88413.99"/>
    <n v="510.98479072060672"/>
    <m/>
    <m/>
    <n v="2077.4241307796315"/>
    <n v="1.6943872347056714"/>
    <m/>
    <m/>
    <n v="6567146793.415885"/>
    <m/>
    <m/>
    <m/>
    <n v="10.697606975374244"/>
    <m/>
    <m/>
    <m/>
    <n v="9.4442312180974408"/>
    <m/>
    <m/>
    <n v="1116.6074573421654"/>
    <n v="1055.8660243394038"/>
    <n v="1114.2064781559673"/>
    <m/>
  </r>
  <r>
    <x v="455"/>
    <n v="11.91"/>
    <n v="13.25"/>
    <n v="89549.69"/>
    <n v="89268.2"/>
    <n v="111.81610000000001"/>
    <n v="96732.72"/>
    <n v="96429.68"/>
    <n v="1.1926298723730078E-4"/>
    <n v="59102.703220235722"/>
    <m/>
    <m/>
    <n v="339033445549.60712"/>
    <m/>
    <m/>
    <n v="32751974.083523829"/>
    <m/>
    <m/>
    <n v="13.755255933775812"/>
    <m/>
    <m/>
    <n v="176.2351132939601"/>
    <m/>
    <m/>
    <n v="29.59651427043859"/>
    <m/>
    <m/>
    <m/>
    <n v="55567.276864427586"/>
    <m/>
    <m/>
    <n v="10.402490019649971"/>
    <n v="462"/>
    <n v="0.89886792452830189"/>
    <n v="88849.27"/>
    <n v="513.34011026885594"/>
    <m/>
    <m/>
    <n v="2067.1965505556673"/>
    <n v="1.685406202216605"/>
    <m/>
    <m/>
    <n v="6724318044.6490421"/>
    <m/>
    <m/>
    <m/>
    <n v="10.566887122034062"/>
    <m/>
    <m/>
    <m/>
    <n v="9.3335105576147477"/>
    <m/>
    <m/>
    <n v="1097.4297688894007"/>
    <n v="1049.4028290424121"/>
    <n v="1100.5913857572177"/>
    <m/>
  </r>
  <r>
    <x v="456"/>
    <n v="12.25"/>
    <n v="13.34"/>
    <n v="90791.76"/>
    <n v="90495.72"/>
    <n v="110.7942"/>
    <n v="97341.92"/>
    <n v="97025.48"/>
    <n v="1.1926298723730078E-4"/>
    <n v="59921.007018490338"/>
    <m/>
    <m/>
    <n v="348383288547.52606"/>
    <m/>
    <m/>
    <n v="33427208.276606053"/>
    <m/>
    <m/>
    <n v="13.660326660314384"/>
    <m/>
    <m/>
    <n v="177.34067643175703"/>
    <m/>
    <m/>
    <n v="29.41606943412528"/>
    <m/>
    <m/>
    <m/>
    <n v="56329.757628232692"/>
    <m/>
    <m/>
    <n v="10.30675685693604"/>
    <n v="463"/>
    <n v="0.91829085457271364"/>
    <n v="89365.4"/>
    <n v="516.28181392858517"/>
    <m/>
    <m/>
    <n v="2055.1880989877673"/>
    <n v="1.6754567513316212"/>
    <m/>
    <m/>
    <n v="6909016349.9584217"/>
    <m/>
    <m/>
    <m/>
    <n v="10.421097299197111"/>
    <m/>
    <m/>
    <m/>
    <n v="9.205923558297485"/>
    <m/>
    <m/>
    <n v="1087.3302232581393"/>
    <n v="1042.1605757096513"/>
    <n v="1085.4066845966613"/>
    <m/>
  </r>
  <r>
    <x v="457"/>
    <n v="11.98"/>
    <n v="13.14"/>
    <n v="89721.24"/>
    <n v="89417.9"/>
    <n v="112.0654"/>
    <n v="96791.86"/>
    <n v="96465.64"/>
    <n v="1.1926298723730078E-4"/>
    <n v="59213.038288488649"/>
    <m/>
    <m/>
    <n v="340109861440.78479"/>
    <m/>
    <m/>
    <n v="32829707.541180234"/>
    <m/>
    <m/>
    <n v="13.741317451237244"/>
    <m/>
    <m/>
    <n v="176.33425946793255"/>
    <m/>
    <m/>
    <n v="29.588235280014118"/>
    <m/>
    <m/>
    <m/>
    <n v="55657.259125947705"/>
    <m/>
    <m/>
    <n v="10.424340487829184"/>
    <n v="464"/>
    <n v="0.9117199391171994"/>
    <n v="88769.26"/>
    <n v="512.79775025452636"/>
    <m/>
    <m/>
    <n v="2068.8978774180164"/>
    <n v="1.6864735288021497"/>
    <m/>
    <m/>
    <n v="6744213862.8401184"/>
    <m/>
    <m/>
    <m/>
    <n v="10.544723260647293"/>
    <m/>
    <m/>
    <m/>
    <n v="9.3163341869968814"/>
    <m/>
    <m/>
    <n v="1099.7349241165382"/>
    <n v="1048.3394476644899"/>
    <n v="1098.2829145266953"/>
    <m/>
  </r>
  <r>
    <x v="458"/>
    <n v="14.56"/>
    <n v="14.57"/>
    <n v="92529.27"/>
    <n v="92205.77"/>
    <n v="108.19580000000001"/>
    <n v="97888.13"/>
    <n v="97546.71"/>
    <n v="1.1926298723730078E-4"/>
    <n v="61064.75580658493"/>
    <m/>
    <m/>
    <n v="361344500467.91187"/>
    <m/>
    <m/>
    <n v="34364724.237504907"/>
    <m/>
    <m/>
    <n v="13.526752077004899"/>
    <m/>
    <m/>
    <n v="178.3270827612919"/>
    <m/>
    <m/>
    <n v="29.259053332698294"/>
    <m/>
    <m/>
    <m/>
    <n v="57390.889332110382"/>
    <m/>
    <m/>
    <n v="10.06374172826318"/>
    <n v="465"/>
    <n v="0.99931365820178453"/>
    <n v="90175.97"/>
    <n v="520.88328621428343"/>
    <m/>
    <m/>
    <n v="2036.1124364540756"/>
    <n v="1.659590960522082"/>
    <m/>
    <m/>
    <n v="7164514425.9938517"/>
    <m/>
    <m/>
    <m/>
    <n v="10.215484218666617"/>
    <m/>
    <m/>
    <m/>
    <n v="9.0266122723643694"/>
    <m/>
    <m/>
    <n v="1061.6928964265526"/>
    <n v="1031.9700313615131"/>
    <n v="1063.9911075570435"/>
    <m/>
  </r>
  <r>
    <x v="459"/>
    <n v="13.93"/>
    <n v="14.66"/>
    <n v="93824.61"/>
    <n v="93463.58"/>
    <n v="107.2538"/>
    <n v="97238.07"/>
    <n v="96864.02"/>
    <n v="1.1982468616444919E-4"/>
    <n v="61915.086984615613"/>
    <m/>
    <m/>
    <n v="371286047626.19287"/>
    <m/>
    <m/>
    <n v="35066886.631171614"/>
    <m/>
    <m/>
    <n v="13.433441616711482"/>
    <m/>
    <m/>
    <n v="177.12988225665589"/>
    <m/>
    <m/>
    <n v="29.471148435741043"/>
    <m/>
    <m/>
    <m/>
    <n v="58168.757473184785"/>
    <m/>
    <m/>
    <n v="9.9741956163281635"/>
    <n v="466"/>
    <n v="0.95020463847203274"/>
    <n v="89505.95"/>
    <n v="516.89195186576387"/>
    <m/>
    <m/>
    <n v="2051.2410350671316"/>
    <n v="1.671446530147934"/>
    <m/>
    <m/>
    <n v="7359237501.4435053"/>
    <m/>
    <m/>
    <m/>
    <n v="10.074723521584614"/>
    <m/>
    <m/>
    <m/>
    <n v="8.9056750372309352"/>
    <m/>
    <m/>
    <n v="1052.2460650678913"/>
    <n v="1024.8512789746005"/>
    <n v="1049.3302136842779"/>
    <m/>
  </r>
  <r>
    <x v="460"/>
    <n v="13.31"/>
    <n v="14.1"/>
    <n v="92507.89"/>
    <n v="92140.73"/>
    <n v="107.9836"/>
    <n v="96473.96"/>
    <n v="96091.24"/>
    <n v="1.1982468616444919E-4"/>
    <n v="61044.691749799676"/>
    <m/>
    <m/>
    <n v="360802869253.91833"/>
    <m/>
    <m/>
    <n v="34322071.302019127"/>
    <m/>
    <m/>
    <n v="13.528155562912465"/>
    <m/>
    <m/>
    <n v="175.73368639527911"/>
    <m/>
    <m/>
    <n v="29.708729726930621"/>
    <m/>
    <m/>
    <m/>
    <n v="57343.808072435626"/>
    <m/>
    <m/>
    <n v="10.041417697734287"/>
    <n v="467"/>
    <n v="0.94397163120567384"/>
    <n v="88749.85"/>
    <n v="512.48549672208412"/>
    <m/>
    <m/>
    <n v="2068.5688590454733"/>
    <n v="1.6854062640391632"/>
    <m/>
    <m/>
    <n v="7150676507.4310951"/>
    <m/>
    <m/>
    <m/>
    <n v="10.216841670958242"/>
    <m/>
    <m/>
    <m/>
    <n v="9.0324709419086222"/>
    <m/>
    <m/>
    <n v="1059.3377818705449"/>
    <n v="1032.0771047659639"/>
    <n v="1064.1324926481761"/>
    <m/>
  </r>
  <r>
    <x v="461"/>
    <n v="12.87"/>
    <n v="13.59"/>
    <n v="90963.08"/>
    <n v="90591.01"/>
    <n v="109.1818"/>
    <n v="95905.33"/>
    <n v="95513.35"/>
    <n v="1.1982468616444919E-4"/>
    <n v="60023.829122574476"/>
    <m/>
    <m/>
    <n v="348692159884.55084"/>
    <m/>
    <m/>
    <n v="33455853.285111554"/>
    <m/>
    <m/>
    <n v="13.641565895035026"/>
    <m/>
    <m/>
    <n v="174.69362955820554"/>
    <m/>
    <m/>
    <n v="29.889873011085221"/>
    <m/>
    <m/>
    <m/>
    <n v="56377.717542639555"/>
    <m/>
    <m/>
    <n v="10.152184892082943"/>
    <n v="468"/>
    <n v="0.94701986754966883"/>
    <n v="88300.35"/>
    <n v="509.85004824782368"/>
    <m/>
    <m/>
    <n v="2079.0457410023546"/>
    <n v="1.6937819286546161"/>
    <m/>
    <m/>
    <n v="6909908403.075778"/>
    <m/>
    <m/>
    <m/>
    <n v="10.388195436030502"/>
    <m/>
    <m/>
    <m/>
    <n v="9.1851493868307372"/>
    <m/>
    <m/>
    <n v="1071.0233702503415"/>
    <n v="1040.7292973492965"/>
    <n v="1081.9797995776075"/>
    <m/>
  </r>
  <r>
    <x v="462"/>
    <n v="12.42"/>
    <n v="13.24"/>
    <n v="88799.51"/>
    <n v="88425.43"/>
    <n v="112.51009999999999"/>
    <n v="95063.87"/>
    <n v="94663.88"/>
    <n v="1.1982468616444919E-4"/>
    <n v="58594.724891822196"/>
    <m/>
    <m/>
    <n v="332045948204.70209"/>
    <m/>
    <m/>
    <n v="32255899.66400753"/>
    <m/>
    <m/>
    <n v="13.804257556651409"/>
    <m/>
    <m/>
    <n v="173.15666971857866"/>
    <m/>
    <m/>
    <n v="30.158203538121324"/>
    <m/>
    <m/>
    <m/>
    <n v="55028.423963651956"/>
    <m/>
    <m/>
    <n v="10.460990723912637"/>
    <n v="469"/>
    <n v="0.9380664652567976"/>
    <n v="87097.29"/>
    <n v="502.86425985191403"/>
    <m/>
    <m/>
    <n v="2107.3719794506769"/>
    <n v="1.7166963396175483"/>
    <m/>
    <m/>
    <n v="6579323669.9021044"/>
    <m/>
    <m/>
    <m/>
    <n v="10.636030066670466"/>
    <m/>
    <m/>
    <m/>
    <n v="9.4054996480318405"/>
    <m/>
    <m/>
    <n v="1103.6014080101857"/>
    <n v="1053.1412139856579"/>
    <n v="1107.7929512110622"/>
    <m/>
  </r>
  <r>
    <x v="463"/>
    <n v="11.97"/>
    <n v="12.76"/>
    <n v="87156.86"/>
    <n v="86779.1"/>
    <n v="114.6344"/>
    <n v="93637"/>
    <n v="93231.67"/>
    <n v="1.1982468616444919E-4"/>
    <n v="57509.413159353251"/>
    <m/>
    <m/>
    <n v="319705549331.58722"/>
    <m/>
    <m/>
    <n v="31354774.621335909"/>
    <m/>
    <m/>
    <n v="13.932400734948819"/>
    <m/>
    <m/>
    <n v="170.55349977350519"/>
    <m/>
    <m/>
    <n v="30.617015847592459"/>
    <m/>
    <m/>
    <m/>
    <n v="54002.335457664441"/>
    <m/>
    <m/>
    <n v="10.657818159942552"/>
    <n v="470"/>
    <n v="0.93808777429467094"/>
    <n v="85924.61"/>
    <n v="496.05494732311109"/>
    <m/>
    <m/>
    <n v="2135.745686288883"/>
    <n v="1.7396450558248862"/>
    <m/>
    <m/>
    <n v="6334118743.9153147"/>
    <m/>
    <m/>
    <m/>
    <n v="10.833550123113183"/>
    <m/>
    <m/>
    <m/>
    <n v="9.5814075788418407"/>
    <m/>
    <m/>
    <n v="1124.3660794710934"/>
    <n v="1062.9173907776574"/>
    <n v="1128.3656014272108"/>
    <m/>
  </r>
  <r>
    <x v="464"/>
    <n v="12.39"/>
    <n v="12.91"/>
    <n v="86045.99"/>
    <n v="85641.85"/>
    <n v="116.1486"/>
    <n v="93575.63"/>
    <n v="93137.05"/>
    <n v="1.222122304462836E-4"/>
    <n v="56772.265724281322"/>
    <m/>
    <m/>
    <n v="311397922126.90082"/>
    <m/>
    <m/>
    <n v="30737528.529407732"/>
    <m/>
    <m/>
    <n v="14.022598612814271"/>
    <m/>
    <m/>
    <n v="170.42925082031013"/>
    <m/>
    <m/>
    <n v="30.6559254904484"/>
    <m/>
    <m/>
    <m/>
    <n v="53290.029427026006"/>
    <m/>
    <m/>
    <n v="10.796511119673665"/>
    <n v="471"/>
    <n v="0.95972114639814099"/>
    <n v="85501.68"/>
    <n v="493.49769431260927"/>
    <m/>
    <m/>
    <n v="2146.2580519906551"/>
    <n v="1.7477106579878878"/>
    <m/>
    <m/>
    <n v="6167476498.6593781"/>
    <m/>
    <m/>
    <m/>
    <n v="10.973991537625208"/>
    <m/>
    <m/>
    <m/>
    <n v="9.7093855473659101"/>
    <m/>
    <m/>
    <n v="1138.9977477021412"/>
    <n v="1069.798681003105"/>
    <n v="1142.9932405067643"/>
    <m/>
  </r>
  <r>
    <x v="465"/>
    <n v="12.95"/>
    <n v="13"/>
    <n v="86622.95"/>
    <n v="86205.63"/>
    <n v="116.2162"/>
    <n v="93715.05"/>
    <n v="93264.43"/>
    <n v="1.222122304462836E-4"/>
    <n v="57151.544449679444"/>
    <m/>
    <m/>
    <n v="315522080457.90765"/>
    <m/>
    <m/>
    <n v="31040748.440276828"/>
    <m/>
    <m/>
    <n v="13.97607948348093"/>
    <m/>
    <m/>
    <n v="170.67901453685337"/>
    <m/>
    <m/>
    <n v="30.616607653891208"/>
    <m/>
    <m/>
    <m/>
    <n v="53639.294412387753"/>
    <m/>
    <m/>
    <n v="10.802099307545621"/>
    <n v="472"/>
    <n v="0.99615384615384606"/>
    <n v="85465.02"/>
    <n v="493.24758365158453"/>
    <m/>
    <m/>
    <n v="2147.1782891156563"/>
    <n v="1.748294268106743"/>
    <m/>
    <m/>
    <n v="6248466879.3704462"/>
    <m/>
    <m/>
    <m/>
    <n v="10.901242036858751"/>
    <m/>
    <m/>
    <m/>
    <n v="9.6462907401858082"/>
    <m/>
    <m/>
    <n v="1139.5872838337064"/>
    <n v="1066.2496880827241"/>
    <n v="1135.4160351352082"/>
    <m/>
  </r>
  <r>
    <x v="466"/>
    <n v="12.36"/>
    <n v="12.83"/>
    <n v="86332.41"/>
    <n v="85905.96"/>
    <n v="115.72069999999999"/>
    <n v="93394.55"/>
    <n v="92934.080000000002"/>
    <n v="1.222122304462836E-4"/>
    <n v="56958.464914026292"/>
    <m/>
    <m/>
    <n v="313352558590.26147"/>
    <m/>
    <m/>
    <n v="30878595.492434833"/>
    <m/>
    <m/>
    <n v="14.000007075233897"/>
    <m/>
    <m/>
    <n v="170.09115474193584"/>
    <m/>
    <m/>
    <n v="30.727672675105463"/>
    <m/>
    <m/>
    <m/>
    <n v="53451.294575334025"/>
    <m/>
    <m/>
    <n v="10.755350907884651"/>
    <n v="473"/>
    <n v="0.96336710833982853"/>
    <n v="85085.9"/>
    <n v="491.02121068975998"/>
    <m/>
    <m/>
    <n v="2156.7031009388975"/>
    <n v="1.7558831797310215"/>
    <m/>
    <m/>
    <n v="6204815649.0666523"/>
    <m/>
    <m/>
    <m/>
    <n v="10.938627691887316"/>
    <m/>
    <m/>
    <m/>
    <n v="9.6806483705649615"/>
    <m/>
    <m/>
    <n v="1134.6554756474952"/>
    <n v="1068.0751490264265"/>
    <n v="1139.3099283319598"/>
    <m/>
  </r>
  <r>
    <x v="467"/>
    <n v="13.23"/>
    <n v="13.52"/>
    <n v="87274.82"/>
    <n v="86833.22"/>
    <n v="114.83320000000001"/>
    <n v="94290.45"/>
    <n v="93814.21"/>
    <n v="1.222122304462836E-4"/>
    <n v="57578.823076909648"/>
    <m/>
    <m/>
    <n v="320141799643.75977"/>
    <m/>
    <m/>
    <n v="31378245.125892133"/>
    <m/>
    <m/>
    <n v="13.92408734770224"/>
    <m/>
    <m/>
    <n v="171.71859020434837"/>
    <m/>
    <m/>
    <n v="30.439260973198184"/>
    <m/>
    <m/>
    <m/>
    <n v="54026.688054170401"/>
    <m/>
    <m/>
    <n v="10.672177437417316"/>
    <n v="474"/>
    <n v="0.97855029585798825"/>
    <n v="85962.05"/>
    <n v="496.03863951977689"/>
    <m/>
    <m/>
    <n v="2134.4950097993828"/>
    <n v="1.7376376936850289"/>
    <m/>
    <m/>
    <n v="6338550311.3222151"/>
    <m/>
    <m/>
    <m/>
    <n v="10.820053310785191"/>
    <m/>
    <m/>
    <m/>
    <n v="9.5769725954485772"/>
    <m/>
    <m/>
    <n v="1125.8809377916284"/>
    <n v="1062.2831537894479"/>
    <n v="1126.9598444420346"/>
    <m/>
  </r>
  <r>
    <x v="468"/>
    <n v="12.96"/>
    <n v="13.34"/>
    <n v="87072"/>
    <n v="86620.82"/>
    <n v="114.6052"/>
    <n v="94005.77"/>
    <n v="93519.5"/>
    <n v="1.222122304462836E-4"/>
    <n v="57443.61358621336"/>
    <m/>
    <m/>
    <n v="318600154605.01917"/>
    <m/>
    <m/>
    <n v="31262815.339389037"/>
    <m/>
    <m/>
    <n v="13.940754132102111"/>
    <m/>
    <m/>
    <n v="171.19596611212071"/>
    <m/>
    <m/>
    <n v="30.537485893571503"/>
    <m/>
    <m/>
    <m/>
    <n v="53892.98468623712"/>
    <m/>
    <m/>
    <n v="10.65030220312183"/>
    <n v="475"/>
    <n v="0.97151424287856081"/>
    <n v="85787.49"/>
    <n v="494.99269881149058"/>
    <m/>
    <m/>
    <n v="2138.8294509732564"/>
    <n v="1.7410011981600144"/>
    <m/>
    <m/>
    <n v="6307328699.9305201"/>
    <m/>
    <m/>
    <m/>
    <n v="10.846014721455237"/>
    <m/>
    <m/>
    <m/>
    <n v="9.6012167288608126"/>
    <m/>
    <m/>
    <n v="1123.5731698176196"/>
    <n v="1063.5546801634005"/>
    <n v="1129.663848432574"/>
    <m/>
  </r>
  <r>
    <x v="469"/>
    <n v="13.04"/>
    <n v="13.37"/>
    <n v="87200.56"/>
    <n v="86716.95"/>
    <n v="115.3073"/>
    <n v="94295.03"/>
    <n v="93772.97"/>
    <n v="1.222122304462836E-4"/>
    <n v="57524.219747597846"/>
    <m/>
    <m/>
    <n v="319381078505.09503"/>
    <m/>
    <m/>
    <n v="31313956.751441184"/>
    <m/>
    <m/>
    <n v="13.931930659045401"/>
    <m/>
    <m/>
    <n v="171.71018250176849"/>
    <m/>
    <m/>
    <n v="30.462506065787931"/>
    <m/>
    <m/>
    <m/>
    <n v="53948.13794333487"/>
    <m/>
    <m/>
    <n v="10.713479024796543"/>
    <n v="476"/>
    <n v="0.97531787584143603"/>
    <n v="85992.21"/>
    <n v="496.05771257339455"/>
    <m/>
    <m/>
    <n v="2133.7254298018333"/>
    <n v="1.7363526554004201"/>
    <m/>
    <m/>
    <n v="6320689147.8446798"/>
    <m/>
    <m/>
    <m/>
    <n v="10.832464319743492"/>
    <m/>
    <m/>
    <m/>
    <n v="9.5930137990323558"/>
    <m/>
    <m/>
    <n v="1130.2381245235292"/>
    <n v="1062.8815281964528"/>
    <n v="1128.2525098590409"/>
    <m/>
  </r>
  <r>
    <x v="470"/>
    <n v="13.59"/>
    <n v="13.91"/>
    <n v="87930.07"/>
    <n v="87431.81"/>
    <n v="114.29349999999999"/>
    <n v="94750"/>
    <n v="94213.96"/>
    <n v="1.222122304462836E-4"/>
    <n v="58004.046469393405"/>
    <m/>
    <m/>
    <n v="324671779328.4491"/>
    <m/>
    <m/>
    <n v="31700862.450247258"/>
    <m/>
    <m/>
    <n v="13.874144897846891"/>
    <m/>
    <m/>
    <n v="172.53447061543039"/>
    <m/>
    <m/>
    <n v="30.321832772678686"/>
    <m/>
    <m/>
    <m/>
    <n v="54391.300180961094"/>
    <m/>
    <m/>
    <n v="10.61860071714174"/>
    <n v="477"/>
    <n v="0.97699496764917326"/>
    <n v="86359.87"/>
    <n v="498.13971021184489"/>
    <m/>
    <m/>
    <n v="2124.6026791303375"/>
    <n v="1.728764980456964"/>
    <m/>
    <m/>
    <n v="6424683125.6560078"/>
    <m/>
    <m/>
    <m/>
    <n v="10.742665431391002"/>
    <m/>
    <m/>
    <m/>
    <n v="9.5147436475398006"/>
    <m/>
    <m/>
    <n v="1120.2287633950357"/>
    <n v="1058.4729921741471"/>
    <n v="1118.899529948312"/>
    <m/>
  </r>
  <r>
    <x v="471"/>
    <n v="12.83"/>
    <n v="13.36"/>
    <n v="85829.43"/>
    <n v="85332.39"/>
    <n v="116.9102"/>
    <n v="94042.82"/>
    <n v="93499.27"/>
    <n v="1.222122304462836E-4"/>
    <n v="56616.955425095708"/>
    <m/>
    <m/>
    <n v="309103488223.04266"/>
    <m/>
    <m/>
    <n v="30558763.741658513"/>
    <m/>
    <m/>
    <n v="14.04035302354545"/>
    <m/>
    <m/>
    <n v="171.24255963353738"/>
    <m/>
    <m/>
    <n v="30.554452502135657"/>
    <m/>
    <m/>
    <m/>
    <n v="53083.724581010152"/>
    <m/>
    <m/>
    <n v="10.861009649228453"/>
    <n v="478"/>
    <n v="0.96032934131736536"/>
    <n v="85457.85"/>
    <n v="492.89820236452363"/>
    <m/>
    <m/>
    <n v="2146.7939365816178"/>
    <n v="1.746656164543714"/>
    <m/>
    <m/>
    <n v="6115936953.241972"/>
    <m/>
    <m/>
    <m/>
    <n v="11.000106862684465"/>
    <m/>
    <m/>
    <m/>
    <n v="9.7440428492792659"/>
    <m/>
    <m/>
    <n v="1145.8021384056467"/>
    <n v="1071.1531835248306"/>
    <n v="1145.7132754105662"/>
    <m/>
  </r>
  <r>
    <x v="472"/>
    <n v="13.12"/>
    <n v="13.46"/>
    <n v="84910.89"/>
    <n v="84408.74"/>
    <n v="118.4464"/>
    <n v="93659.01"/>
    <n v="93106.25"/>
    <n v="1.222122304462836E-4"/>
    <n v="56009.67934654445"/>
    <m/>
    <m/>
    <n v="302435215207.64557"/>
    <m/>
    <m/>
    <n v="30062316.822782911"/>
    <m/>
    <m/>
    <n v="14.115973007061234"/>
    <m/>
    <m/>
    <n v="170.53952158833795"/>
    <m/>
    <m/>
    <n v="30.685501754314053"/>
    <m/>
    <m/>
    <m/>
    <n v="52507.628213260548"/>
    <m/>
    <m/>
    <n v="11.003014854519842"/>
    <n v="479"/>
    <n v="0.97473997028231785"/>
    <n v="84952.89"/>
    <n v="489.94746791730017"/>
    <m/>
    <m/>
    <n v="2159.4790797980254"/>
    <n v="1.7568103907409274"/>
    <m/>
    <m/>
    <n v="5983335762.7442112"/>
    <m/>
    <m/>
    <m/>
    <n v="11.118655714108616"/>
    <m/>
    <m/>
    <m/>
    <n v="9.8503531973653029"/>
    <m/>
    <m/>
    <n v="1160.7832380586763"/>
    <n v="1076.9223109780501"/>
    <n v="1158.0607002635079"/>
    <m/>
  </r>
  <r>
    <x v="473"/>
    <n v="12.87"/>
    <n v="13.28"/>
    <n v="84656.29"/>
    <n v="84145.33"/>
    <n v="118.4742"/>
    <n v="93861.72"/>
    <n v="93296.39"/>
    <n v="1.222122304462836E-4"/>
    <n v="55840.376201018225"/>
    <m/>
    <m/>
    <n v="300570771458.95123"/>
    <m/>
    <m/>
    <n v="29921309.021723703"/>
    <m/>
    <m/>
    <n v="14.137630526095148"/>
    <m/>
    <m/>
    <n v="170.9044598415953"/>
    <m/>
    <m/>
    <n v="30.625446204274382"/>
    <m/>
    <m/>
    <m/>
    <n v="52342.264587237121"/>
    <m/>
    <m/>
    <n v="11.004888741068758"/>
    <n v="480"/>
    <n v="0.96912650602409633"/>
    <n v="85357.55"/>
    <n v="492.24281877870231"/>
    <m/>
    <m/>
    <n v="2149.192733984115"/>
    <n v="1.7482763524446758"/>
    <m/>
    <m/>
    <n v="5945791616.5288258"/>
    <m/>
    <m/>
    <m/>
    <n v="11.152833658106836"/>
    <m/>
    <m/>
    <m/>
    <n v="9.8819348116814503"/>
    <m/>
    <m/>
    <n v="1160.9809271579609"/>
    <n v="1078.5745857051543"/>
    <n v="1161.6204951503953"/>
    <m/>
  </r>
  <r>
    <x v="474"/>
    <n v="13.35"/>
    <n v="13.6"/>
    <n v="86181.81"/>
    <n v="85630.79"/>
    <n v="115.7637"/>
    <n v="95021.98"/>
    <n v="94415.45"/>
    <n v="1.2403835348195891E-4"/>
    <n v="56842.470518209535"/>
    <m/>
    <m/>
    <n v="311256626823.66028"/>
    <m/>
    <m/>
    <n v="30712749.452891134"/>
    <m/>
    <m/>
    <n v="14.011747035957749"/>
    <m/>
    <m/>
    <n v="173.00441809736492"/>
    <m/>
    <m/>
    <n v="30.266006667880362"/>
    <m/>
    <m/>
    <m/>
    <n v="53261.692192955066"/>
    <m/>
    <m/>
    <n v="10.751037669534549"/>
    <n v="481"/>
    <n v="0.98161764705882348"/>
    <n v="86866.66"/>
    <n v="500.82826995814662"/>
    <m/>
    <m/>
    <n v="2111.1952955995457"/>
    <n v="1.7168787170801114"/>
    <m/>
    <m/>
    <n v="6155097443.0457478"/>
    <m/>
    <m/>
    <m/>
    <n v="10.95441629421342"/>
    <m/>
    <m/>
    <m/>
    <n v="9.7099662261008284"/>
    <m/>
    <m/>
    <n v="1134.2004426547433"/>
    <n v="1068.9708028809073"/>
    <n v="1140.9543861095983"/>
    <m/>
  </r>
  <r>
    <x v="475"/>
    <n v="12.25"/>
    <n v="12.99"/>
    <n v="85082.95"/>
    <n v="84528.33"/>
    <n v="118.1495"/>
    <n v="93995.51"/>
    <n v="93383.83"/>
    <n v="1.2403835348195891E-4"/>
    <n v="56116.333019075049"/>
    <m/>
    <m/>
    <n v="303265938896.85449"/>
    <m/>
    <m/>
    <n v="30119340.255251259"/>
    <m/>
    <m/>
    <n v="14.101577640784956"/>
    <m/>
    <m/>
    <n v="171.13137396894882"/>
    <m/>
    <m/>
    <n v="30.599368357213095"/>
    <m/>
    <m/>
    <m/>
    <n v="52574.458100280848"/>
    <m/>
    <m/>
    <n v="10.971901755238145"/>
    <n v="482"/>
    <n v="0.94303310238645111"/>
    <n v="85802.61"/>
    <n v="494.65488079253015"/>
    <m/>
    <m/>
    <n v="2137.0558196980055"/>
    <n v="1.737744421077021"/>
    <m/>
    <m/>
    <n v="5996406842.2629461"/>
    <m/>
    <m/>
    <m/>
    <n v="11.094932970399872"/>
    <m/>
    <m/>
    <m/>
    <n v="9.8358340663422474"/>
    <m/>
    <m/>
    <n v="1157.5009045702857"/>
    <n v="1075.8240734630115"/>
    <n v="1155.5898640493187"/>
    <m/>
  </r>
  <r>
    <x v="476"/>
    <n v="12.31"/>
    <n v="12.85"/>
    <n v="85488.320000000007"/>
    <n v="84920.57"/>
    <n v="117.50839999999999"/>
    <n v="94019.41"/>
    <n v="93395.99"/>
    <n v="1.2403835348195891E-4"/>
    <n v="56382.319363863091"/>
    <m/>
    <m/>
    <n v="306104580863.03088"/>
    <m/>
    <m/>
    <n v="30328695.296400324"/>
    <m/>
    <m/>
    <n v="14.068493423510292"/>
    <m/>
    <m/>
    <n v="171.17071325608882"/>
    <m/>
    <m/>
    <n v="30.598047243358895"/>
    <m/>
    <m/>
    <m/>
    <n v="52816.901908450542"/>
    <m/>
    <m/>
    <n v="10.911663706516764"/>
    <n v="483"/>
    <n v="0.95797665369649809"/>
    <n v="85640.75"/>
    <n v="493.68320166957034"/>
    <m/>
    <m/>
    <n v="2141.0872105260501"/>
    <n v="1.7408575023803816"/>
    <m/>
    <m/>
    <n v="6051853602.1917906"/>
    <m/>
    <m/>
    <m/>
    <n v="11.042934381781265"/>
    <m/>
    <m/>
    <m/>
    <n v="9.7910447306417954"/>
    <m/>
    <m/>
    <n v="1151.1459811085201"/>
    <n v="1073.3000440031574"/>
    <n v="1150.1739645470107"/>
    <m/>
  </r>
  <r>
    <x v="477"/>
    <n v="11.48"/>
    <n v="12.2"/>
    <n v="83859.27"/>
    <n v="83291.81"/>
    <n v="119.9332"/>
    <n v="93043.31"/>
    <n v="92414.78"/>
    <n v="1.2403835348195891E-4"/>
    <n v="55306.55945617424"/>
    <m/>
    <m/>
    <n v="294385733772.01849"/>
    <m/>
    <m/>
    <n v="29455865.133239839"/>
    <m/>
    <m/>
    <n v="14.203039228226737"/>
    <m/>
    <m/>
    <n v="169.38950581310641"/>
    <m/>
    <m/>
    <n v="30.922199224591438"/>
    <m/>
    <m/>
    <m/>
    <n v="51802.393763686588"/>
    <m/>
    <m/>
    <n v="11.136110173934737"/>
    <n v="484"/>
    <n v="0.94098360655737712"/>
    <n v="84391.13"/>
    <n v="486.44167820699448"/>
    <m/>
    <m/>
    <n v="2172.3287094622174"/>
    <n v="1.7660916505777076"/>
    <m/>
    <m/>
    <n v="5819510738.250185"/>
    <m/>
    <m/>
    <m/>
    <n v="11.254211520180897"/>
    <m/>
    <m/>
    <m/>
    <n v="9.9797037404944167"/>
    <m/>
    <m/>
    <n v="1174.8243729552098"/>
    <n v="1083.5646838459195"/>
    <n v="1172.179480063988"/>
    <m/>
  </r>
  <r>
    <x v="478"/>
    <n v="12.01"/>
    <n v="12.43"/>
    <n v="82981.39"/>
    <n v="82409.539999999994"/>
    <n v="120.39490000000001"/>
    <n v="92322.53"/>
    <n v="91687.41"/>
    <n v="1.2403835348195891E-4"/>
    <n v="54726.248791612859"/>
    <m/>
    <m/>
    <n v="288171877007.22736"/>
    <m/>
    <m/>
    <n v="28987569.493372705"/>
    <m/>
    <m/>
    <n v="14.277890576847319"/>
    <m/>
    <m/>
    <n v="168.07319527404744"/>
    <m/>
    <m/>
    <n v="31.168291937236738"/>
    <m/>
    <m/>
    <m/>
    <n v="51252.201552419639"/>
    <m/>
    <m/>
    <n v="11.178260479593547"/>
    <n v="485"/>
    <n v="0.96621078037007246"/>
    <n v="84015.02"/>
    <n v="484.23591707535854"/>
    <m/>
    <m/>
    <n v="2182.0102310974394"/>
    <n v="1.7737945140711329"/>
    <m/>
    <m/>
    <n v="5696032238.3414335"/>
    <m/>
    <m/>
    <m/>
    <n v="11.372892237710403"/>
    <m/>
    <m/>
    <m/>
    <n v="10.086291888377566"/>
    <m/>
    <m/>
    <n v="1179.2710967790622"/>
    <n v="1089.2751713408995"/>
    <n v="1184.5406393969095"/>
    <m/>
  </r>
  <r>
    <x v="479"/>
    <n v="12.41"/>
    <n v="12.51"/>
    <n v="82275.72"/>
    <n v="81667.839999999997"/>
    <n v="121.4448"/>
    <n v="91231.9"/>
    <n v="90558.79"/>
    <n v="1.2431932271628199E-4"/>
    <n v="54255.567140329164"/>
    <m/>
    <m/>
    <n v="283074246982.45599"/>
    <m/>
    <m/>
    <n v="28595133.018674836"/>
    <m/>
    <m/>
    <n v="14.340649213109769"/>
    <m/>
    <m/>
    <n v="166.07150436513513"/>
    <m/>
    <m/>
    <n v="31.562979482787092"/>
    <m/>
    <m/>
    <m/>
    <n v="50785.078761706267"/>
    <m/>
    <m/>
    <n v="11.27283654539724"/>
    <n v="486"/>
    <n v="0.9920063948840927"/>
    <n v="83197.600000000006"/>
    <n v="479.37481578861662"/>
    <m/>
    <m/>
    <n v="2203.2399921937727"/>
    <n v="1.7903735291354494"/>
    <m/>
    <m/>
    <n v="5592747768.1078663"/>
    <m/>
    <m/>
    <m/>
    <n v="11.473112513751241"/>
    <m/>
    <m/>
    <m/>
    <n v="10.180614448159018"/>
    <m/>
    <m/>
    <n v="1189.2485723489842"/>
    <n v="1094.0630931911169"/>
    <n v="1194.9790562376418"/>
    <m/>
  </r>
  <r>
    <x v="480"/>
    <n v="11.88"/>
    <n v="12.11"/>
    <n v="80193"/>
    <n v="79590.350000000006"/>
    <n v="125.11190000000001"/>
    <n v="90955.5"/>
    <n v="90273.17"/>
    <n v="1.2431932271628199E-4"/>
    <n v="52880.857254594193"/>
    <m/>
    <m/>
    <n v="268693654485.74405"/>
    <m/>
    <m/>
    <n v="27503752.455834799"/>
    <m/>
    <m/>
    <n v="14.522671995305412"/>
    <m/>
    <m/>
    <n v="165.56433000670253"/>
    <m/>
    <m/>
    <n v="31.665293459601301"/>
    <m/>
    <m/>
    <m/>
    <n v="49491.76954657233"/>
    <m/>
    <m/>
    <n v="11.612479037372328"/>
    <n v="487"/>
    <n v="0.98100743187448403"/>
    <n v="82499.710000000006"/>
    <n v="475.31653878506495"/>
    <m/>
    <m/>
    <n v="2221.7215248119264"/>
    <n v="1.8052206550262186"/>
    <m/>
    <m/>
    <n v="5308029036.5917263"/>
    <m/>
    <m/>
    <m/>
    <n v="11.764420891866463"/>
    <m/>
    <m/>
    <m/>
    <n v="10.440503567335249"/>
    <m/>
    <m/>
    <n v="1225.0797801433835"/>
    <n v="1107.9498011888393"/>
    <n v="1225.3202047565826"/>
    <m/>
  </r>
  <r>
    <x v="481"/>
    <n v="11.87"/>
    <n v="12.14"/>
    <n v="80186.740000000005"/>
    <n v="79574.25"/>
    <n v="124.3219"/>
    <n v="90038.1"/>
    <n v="89351.43"/>
    <n v="1.2431932271628199E-4"/>
    <n v="52875.439963249613"/>
    <m/>
    <m/>
    <n v="268606197435.51346"/>
    <m/>
    <m/>
    <n v="27495143.372161452"/>
    <m/>
    <m/>
    <n v="14.523762835099673"/>
    <m/>
    <m/>
    <n v="163.89041029339344"/>
    <m/>
    <m/>
    <n v="31.991407634453072"/>
    <m/>
    <m/>
    <m/>
    <n v="49480.334615062806"/>
    <m/>
    <m/>
    <n v="11.538410878778459"/>
    <n v="488"/>
    <n v="0.97775947281713338"/>
    <n v="81595.55"/>
    <n v="470.07057465823169"/>
    <m/>
    <m/>
    <n v="2246.0706011162429"/>
    <n v="1.8248320672116254"/>
    <m/>
    <m/>
    <n v="5305702757.534173"/>
    <m/>
    <m/>
    <m/>
    <n v="11.76625262473879"/>
    <m/>
    <m/>
    <m/>
    <n v="10.443527518428988"/>
    <m/>
    <m/>
    <n v="1217.2658238680888"/>
    <n v="1108.0330224950542"/>
    <n v="1225.5109884185078"/>
    <m/>
  </r>
  <r>
    <x v="482"/>
    <n v="11.46"/>
    <n v="12.07"/>
    <n v="79419.77"/>
    <n v="78803.240000000005"/>
    <n v="126.22"/>
    <n v="89595.65"/>
    <n v="88901.25"/>
    <n v="1.2431932271628199E-4"/>
    <n v="52368.420081571414"/>
    <m/>
    <m/>
    <n v="263421883324.90833"/>
    <m/>
    <m/>
    <n v="27095275.063827947"/>
    <m/>
    <m/>
    <n v="14.593744734337012"/>
    <m/>
    <m/>
    <n v="163.08107116883468"/>
    <m/>
    <m/>
    <n v="32.155398173513674"/>
    <m/>
    <m/>
    <m/>
    <n v="48999.500653498239"/>
    <m/>
    <m/>
    <n v="11.713820769328983"/>
    <n v="489"/>
    <n v="0.94946147473073739"/>
    <n v="81365.14"/>
    <n v="468.70658607480277"/>
    <m/>
    <m/>
    <n v="2252.4130686552594"/>
    <n v="1.8298115663157131"/>
    <m/>
    <m/>
    <n v="5202711506.8206482"/>
    <m/>
    <m/>
    <m/>
    <n v="11.879704750874101"/>
    <m/>
    <m/>
    <m/>
    <n v="10.545637739215445"/>
    <m/>
    <m/>
    <n v="1235.7710120763111"/>
    <n v="1113.3720146152293"/>
    <n v="1237.3275651717504"/>
    <m/>
  </r>
  <r>
    <x v="483"/>
    <n v="11.59"/>
    <n v="12.21"/>
    <n v="78714.47"/>
    <n v="78074.03"/>
    <n v="127.6117"/>
    <n v="89662.02"/>
    <n v="88933.95"/>
    <n v="1.260052906402187E-4"/>
    <n v="51899.557258060748"/>
    <m/>
    <m/>
    <n v="258609382965.26199"/>
    <m/>
    <m/>
    <n v="26718415.069660671"/>
    <m/>
    <m/>
    <n v="14.660121979372708"/>
    <m/>
    <m/>
    <n v="163.18993911520499"/>
    <m/>
    <m/>
    <n v="32.15215557986447"/>
    <m/>
    <m/>
    <m/>
    <n v="48541.891678273816"/>
    <m/>
    <m/>
    <n v="11.840689865622931"/>
    <n v="490"/>
    <n v="0.94922194922194914"/>
    <n v="81199.64"/>
    <n v="467.6436568046089"/>
    <m/>
    <m/>
    <n v="2256.994568335128"/>
    <n v="1.8330121000189248"/>
    <m/>
    <m/>
    <n v="5105908146.7970762"/>
    <m/>
    <m/>
    <m/>
    <n v="11.987959048818752"/>
    <m/>
    <m/>
    <m/>
    <n v="10.64601112042026"/>
    <m/>
    <m/>
    <n v="1249.1553001421564"/>
    <n v="1118.4360039048406"/>
    <n v="1248.6027634787938"/>
    <m/>
  </r>
  <r>
    <x v="484"/>
    <n v="12.34"/>
    <n v="12.8"/>
    <n v="79906.289999999994"/>
    <n v="79246.31"/>
    <n v="125.23560000000001"/>
    <n v="89844.22"/>
    <n v="89103.47"/>
    <n v="1.260052906402187E-4"/>
    <n v="52684.086573149092"/>
    <m/>
    <m/>
    <n v="266396935481.18781"/>
    <m/>
    <m/>
    <n v="27319917.797717102"/>
    <m/>
    <m/>
    <n v="14.549682559892448"/>
    <m/>
    <m/>
    <n v="163.51756616514737"/>
    <m/>
    <m/>
    <n v="32.093725969033081"/>
    <m/>
    <m/>
    <m/>
    <n v="49269.32983396652"/>
    <m/>
    <m/>
    <n v="11.619470839298485"/>
    <n v="491"/>
    <n v="0.96406249999999993"/>
    <n v="81332.36"/>
    <n v="468.37144136310491"/>
    <m/>
    <m/>
    <n v="2253.3055332715558"/>
    <n v="1.8298425845671564"/>
    <m/>
    <m/>
    <n v="5259061135.2154226"/>
    <m/>
    <m/>
    <m/>
    <n v="11.807410123516973"/>
    <m/>
    <m/>
    <m/>
    <n v="10.487094943722783"/>
    <m/>
    <m/>
    <n v="1225.817393114648"/>
    <n v="1110.0104653471894"/>
    <n v="1229.7977370220892"/>
    <m/>
  </r>
  <r>
    <x v="485"/>
    <n v="11.54"/>
    <n v="12.55"/>
    <n v="79232.710000000006"/>
    <n v="78568.31"/>
    <n v="125.9286"/>
    <n v="88949.79"/>
    <n v="88205.18"/>
    <n v="1.260052906402187E-4"/>
    <n v="52238.705722563776"/>
    <m/>
    <m/>
    <n v="261859718928.80368"/>
    <m/>
    <m/>
    <n v="26969051.615120515"/>
    <m/>
    <m/>
    <n v="14.611542906418014"/>
    <m/>
    <m/>
    <n v="161.88574530868041"/>
    <m/>
    <m/>
    <n v="32.420162231540566"/>
    <m/>
    <m/>
    <m/>
    <n v="48846.395776958256"/>
    <m/>
    <m/>
    <n v="11.683015755749029"/>
    <n v="492"/>
    <n v="0.91952191235059744"/>
    <n v="80646.41"/>
    <n v="464.38497462510736"/>
    <m/>
    <m/>
    <n v="2272.3097147627554"/>
    <n v="1.8451003946529456"/>
    <m/>
    <m/>
    <n v="5168898061.806489"/>
    <m/>
    <m/>
    <m/>
    <n v="11.907875002634386"/>
    <m/>
    <m/>
    <m/>
    <n v="10.577759906656471"/>
    <m/>
    <m/>
    <n v="1232.5211806542359"/>
    <n v="1114.7298557359989"/>
    <n v="1240.2616304327798"/>
    <m/>
  </r>
  <r>
    <x v="486"/>
    <n v="11.72"/>
    <n v="12.64"/>
    <n v="79397.84"/>
    <n v="78722.16"/>
    <n v="125.83540000000001"/>
    <n v="88828.51"/>
    <n v="88073.8"/>
    <n v="1.260052906402187E-4"/>
    <n v="52346.300720016552"/>
    <m/>
    <m/>
    <n v="262906490981.79987"/>
    <m/>
    <m/>
    <n v="27048007.174485072"/>
    <m/>
    <m/>
    <n v="14.5968570458505"/>
    <m/>
    <m/>
    <n v="161.66107765625253"/>
    <m/>
    <m/>
    <n v="32.471341778093581"/>
    <m/>
    <m/>
    <m/>
    <n v="48940.637335035935"/>
    <m/>
    <m/>
    <n v="11.673617495766162"/>
    <n v="493"/>
    <n v="0.92721518987341778"/>
    <n v="80327.520000000004"/>
    <n v="462.51259845573151"/>
    <m/>
    <m/>
    <n v="2281.2948245145803"/>
    <n v="1.8522206470743405"/>
    <m/>
    <m/>
    <n v="5188966342.934761"/>
    <m/>
    <m/>
    <m/>
    <n v="11.8840038480175"/>
    <m/>
    <m/>
    <m/>
    <n v="10.557986646667366"/>
    <m/>
    <m/>
    <n v="1231.5296939754237"/>
    <n v="1113.609456108346"/>
    <n v="1237.7753365189706"/>
    <m/>
  </r>
  <r>
    <x v="487"/>
    <n v="11.96"/>
    <n v="12.64"/>
    <n v="79487.91"/>
    <n v="78801.55"/>
    <n v="126.67959999999999"/>
    <n v="88474.86"/>
    <n v="87712.06"/>
    <n v="1.260052906402187E-4"/>
    <n v="52404.405245177295"/>
    <m/>
    <m/>
    <n v="263458050342.75519"/>
    <m/>
    <m/>
    <n v="27088663.621386953"/>
    <m/>
    <m/>
    <n v="14.589116974431219"/>
    <m/>
    <m/>
    <n v="161.0135355916396"/>
    <m/>
    <m/>
    <n v="32.607611723777367"/>
    <m/>
    <m/>
    <m/>
    <n v="48988.583859440121"/>
    <m/>
    <m/>
    <n v="11.751176409132079"/>
    <n v="494"/>
    <n v="0.94620253164556967"/>
    <n v="79627.37"/>
    <n v="458.44545112636018"/>
    <m/>
    <m/>
    <n v="2301.179025737074"/>
    <n v="1.8681878450896288"/>
    <m/>
    <m/>
    <n v="5199257103.1392527"/>
    <m/>
    <m/>
    <m/>
    <n v="11.871466082787054"/>
    <m/>
    <m/>
    <m/>
    <n v="10.548278004731857"/>
    <m/>
    <m/>
    <n v="1239.7119138294863"/>
    <n v="1113.0189579828666"/>
    <n v="1236.4694688353363"/>
    <m/>
  </r>
  <r>
    <x v="488"/>
    <n v="12.74"/>
    <n v="13.2"/>
    <n v="80540.73"/>
    <n v="79815.48"/>
    <n v="123.86109999999999"/>
    <n v="88342.78"/>
    <n v="87547.96"/>
    <n v="1.257242778276435E-4"/>
    <n v="53094.619230717268"/>
    <m/>
    <m/>
    <n v="270303098923.04681"/>
    <m/>
    <m/>
    <n v="27610689.157117218"/>
    <m/>
    <m/>
    <n v="14.494126981720798"/>
    <m/>
    <m/>
    <n v="160.76140559907"/>
    <m/>
    <m/>
    <n v="32.677314733948819"/>
    <m/>
    <m/>
    <m/>
    <n v="49614.631977763864"/>
    <m/>
    <m/>
    <n v="11.487504862451017"/>
    <n v="495"/>
    <n v="0.9651515151515152"/>
    <n v="79717.16"/>
    <n v="458.85490477669731"/>
    <m/>
    <m/>
    <n v="2298.5841533367807"/>
    <n v="1.8655505928647855"/>
    <m/>
    <m/>
    <n v="5332514394.4153271"/>
    <m/>
    <m/>
    <m/>
    <n v="11.717080032920286"/>
    <m/>
    <m/>
    <m/>
    <n v="10.415335581975159"/>
    <m/>
    <m/>
    <n v="1211.8954002841415"/>
    <n v="1105.7720723152386"/>
    <n v="1220.3894298794796"/>
    <m/>
  </r>
  <r>
    <x v="489"/>
    <n v="12.66"/>
    <n v="13.33"/>
    <n v="81154.67"/>
    <n v="80413.850000000006"/>
    <n v="122.6827"/>
    <n v="88559.29"/>
    <n v="87751.52"/>
    <n v="1.257242778276435E-4"/>
    <n v="53498.040515569919"/>
    <m/>
    <m/>
    <n v="274378069336.12512"/>
    <m/>
    <m/>
    <n v="27920913.972160678"/>
    <m/>
    <m/>
    <n v="14.439420520541905"/>
    <m/>
    <m/>
    <n v="161.15146922632772"/>
    <m/>
    <m/>
    <n v="32.604228850625567"/>
    <m/>
    <m/>
    <m/>
    <n v="49985.150767376479"/>
    <m/>
    <m/>
    <n v="11.377481516545783"/>
    <n v="496"/>
    <n v="0.9497374343585897"/>
    <n v="79992.240000000005"/>
    <n v="460.40232334379613"/>
    <m/>
    <m/>
    <n v="2290.6524291145442"/>
    <n v="1.8589369037893599"/>
    <m/>
    <m/>
    <n v="5412286833.3908911"/>
    <m/>
    <m/>
    <m/>
    <n v="11.628696424924767"/>
    <m/>
    <m/>
    <m/>
    <n v="10.338169986242839"/>
    <m/>
    <m/>
    <n v="1200.288285560538"/>
    <n v="1101.598459304734"/>
    <n v="1211.1838581270213"/>
    <m/>
  </r>
  <r>
    <x v="490"/>
    <n v="12.32"/>
    <n v="13.16"/>
    <n v="80325.600000000006"/>
    <n v="79582.240000000005"/>
    <n v="124.9919"/>
    <n v="87827.520000000004"/>
    <n v="87015.39"/>
    <n v="1.257242778276435E-4"/>
    <n v="52950.217414224353"/>
    <m/>
    <m/>
    <n v="268724673970.67535"/>
    <m/>
    <m/>
    <n v="27487528.895938698"/>
    <m/>
    <m/>
    <n v="14.513706303468986"/>
    <m/>
    <m/>
    <n v="159.81596931206977"/>
    <m/>
    <m/>
    <n v="32.880656727871873"/>
    <m/>
    <m/>
    <m/>
    <n v="49466.799950446119"/>
    <m/>
    <m/>
    <n v="11.590888304166374"/>
    <n v="497"/>
    <n v="0.93617021276595747"/>
    <n v="79456.27"/>
    <n v="457.2817928476826"/>
    <m/>
    <m/>
    <n v="2306.0004301510517"/>
    <n v="1.8712148943809894"/>
    <m/>
    <m/>
    <n v="5300164521.4906855"/>
    <m/>
    <m/>
    <m/>
    <n v="11.748408848073536"/>
    <m/>
    <m/>
    <m/>
    <n v="10.446010354232447"/>
    <m/>
    <m/>
    <n v="1222.8020261337565"/>
    <n v="1107.2657992027789"/>
    <n v="1223.6524744909573"/>
    <m/>
  </r>
  <r>
    <x v="491"/>
    <n v="12.68"/>
    <n v="13.36"/>
    <n v="80844.69"/>
    <n v="80086.52"/>
    <n v="124.0855"/>
    <n v="87497.07"/>
    <n v="86677.05"/>
    <n v="1.257242778276435E-4"/>
    <n v="53291.099381797365"/>
    <m/>
    <m/>
    <n v="272152181560.00626"/>
    <m/>
    <m/>
    <n v="27748528.599141952"/>
    <m/>
    <m/>
    <n v="14.467346045578196"/>
    <m/>
    <m/>
    <n v="159.21078140668996"/>
    <m/>
    <m/>
    <n v="33.011434960016828"/>
    <m/>
    <m/>
    <m/>
    <n v="49778.818729471539"/>
    <m/>
    <m/>
    <n v="11.506094157220547"/>
    <n v="498"/>
    <n v="0.94910179640718562"/>
    <n v="79469.41"/>
    <n v="457.32170389059718"/>
    <m/>
    <m/>
    <n v="2305.6190776705971"/>
    <n v="1.8707280925326228"/>
    <m/>
    <m/>
    <n v="5367153585.1977444"/>
    <m/>
    <m/>
    <m/>
    <n v="11.673420283041734"/>
    <m/>
    <m/>
    <m/>
    <n v="10.380739356985448"/>
    <m/>
    <m/>
    <n v="1213.8565120395199"/>
    <n v="1103.7289267505355"/>
    <n v="1215.8420599619519"/>
    <m/>
  </r>
  <r>
    <x v="492"/>
    <n v="11.85"/>
    <n v="12.9"/>
    <n v="80113.740000000005"/>
    <n v="79352.36"/>
    <n v="124.37860000000001"/>
    <n v="87115.79"/>
    <n v="86288.45"/>
    <n v="1.257242778276435E-4"/>
    <n v="52807.985017273524"/>
    <m/>
    <m/>
    <n v="267184008366.97144"/>
    <m/>
    <m/>
    <n v="27366706.462551404"/>
    <m/>
    <m/>
    <n v="14.533279473519634"/>
    <m/>
    <m/>
    <n v="158.51313426033812"/>
    <m/>
    <m/>
    <n v="33.162377925301207"/>
    <m/>
    <m/>
    <m/>
    <n v="49321.073161110544"/>
    <m/>
    <m/>
    <n v="11.532529930275093"/>
    <n v="499"/>
    <n v="0.91860465116279066"/>
    <n v="79096.820000000007"/>
    <n v="455.14202322145417"/>
    <m/>
    <m/>
    <n v="2316.428905152005"/>
    <n v="1.8793207801728382"/>
    <m/>
    <m/>
    <n v="5268573720.6981344"/>
    <m/>
    <m/>
    <m/>
    <n v="11.779882850684615"/>
    <m/>
    <m/>
    <m/>
    <n v="10.476830095514865"/>
    <m/>
    <m/>
    <n v="1216.6454024166183"/>
    <n v="1108.7590567708946"/>
    <n v="1226.9306410644247"/>
    <m/>
  </r>
  <r>
    <x v="493"/>
    <n v="11.37"/>
    <n v="12.77"/>
    <n v="79354.02"/>
    <n v="78569.929999999993"/>
    <n v="125.94580000000001"/>
    <n v="86652.99"/>
    <n v="85797.5"/>
    <n v="1.260052906402187E-4"/>
    <n v="52303.379755521899"/>
    <m/>
    <m/>
    <n v="261978526977.42654"/>
    <m/>
    <m/>
    <n v="26961169.126268581"/>
    <m/>
    <m/>
    <n v="14.603789626562239"/>
    <m/>
    <m/>
    <n v="157.65950456481139"/>
    <m/>
    <m/>
    <n v="33.359967259769661"/>
    <m/>
    <m/>
    <m/>
    <n v="48830.543217348459"/>
    <m/>
    <m/>
    <n v="11.675587117583408"/>
    <n v="500"/>
    <n v="0.89036805011746278"/>
    <n v="78592.63"/>
    <n v="452.1348657673613"/>
    <m/>
    <m/>
    <n v="2331.1946098881572"/>
    <n v="1.8907624055284504"/>
    <m/>
    <m/>
    <n v="5164153248.2373171"/>
    <m/>
    <m/>
    <m/>
    <n v="11.894372722502187"/>
    <m/>
    <m/>
    <m/>
    <n v="10.582950546044112"/>
    <m/>
    <m/>
    <n v="1231.7374828424754"/>
    <n v="1114.1383499251158"/>
    <n v="1238.8553039498754"/>
    <m/>
  </r>
  <r>
    <x v="494"/>
    <n v="10.74"/>
    <n v="12.31"/>
    <n v="78257.27"/>
    <n v="77474.12"/>
    <n v="128.24889999999999"/>
    <n v="86142.58"/>
    <n v="85281.32"/>
    <n v="1.260052906402187E-4"/>
    <n v="51579.238286902313"/>
    <m/>
    <m/>
    <n v="254691507410.03186"/>
    <m/>
    <m/>
    <n v="26396877.342121106"/>
    <m/>
    <m/>
    <n v="14.705245956920733"/>
    <m/>
    <m/>
    <n v="156.72702496235786"/>
    <m/>
    <m/>
    <n v="33.563657007084224"/>
    <m/>
    <m/>
    <m/>
    <n v="48148.121499982662"/>
    <m/>
    <m/>
    <n v="11.888326549588367"/>
    <n v="501"/>
    <n v="0.87246141348497153"/>
    <n v="78113.52"/>
    <n v="449.34350949956524"/>
    <m/>
    <m/>
    <n v="2345.405848900562"/>
    <n v="1.9021083910048384"/>
    <m/>
    <m/>
    <n v="5019935819.6495657"/>
    <m/>
    <m/>
    <m/>
    <n v="12.059701099264913"/>
    <m/>
    <m/>
    <m/>
    <n v="10.731505531671539"/>
    <m/>
    <m/>
    <n v="1254.1808195107012"/>
    <n v="1121.8785592396539"/>
    <n v="1256.0750381237042"/>
    <m/>
  </r>
  <r>
    <x v="495"/>
    <n v="11.35"/>
    <n v="12.28"/>
    <n v="78227.75"/>
    <n v="77435.13"/>
    <n v="127.7013"/>
    <n v="85757.83"/>
    <n v="84889.67"/>
    <n v="1.260052906402187E-4"/>
    <n v="51558.524492210236"/>
    <m/>
    <m/>
    <n v="254455711164.87387"/>
    <m/>
    <m/>
    <n v="26376697.482391182"/>
    <m/>
    <m/>
    <n v="14.70856343790212"/>
    <m/>
    <m/>
    <n v="156.02320982458585"/>
    <m/>
    <m/>
    <n v="33.720797869918478"/>
    <m/>
    <m/>
    <m/>
    <n v="48122.505857812532"/>
    <m/>
    <m/>
    <n v="11.836803364369459"/>
    <n v="502"/>
    <n v="0.92426710097719866"/>
    <n v="77900.5"/>
    <n v="448.08313421499957"/>
    <m/>
    <m/>
    <n v="2351.8019036927772"/>
    <n v="1.9071147473164289"/>
    <m/>
    <m/>
    <n v="5014714110.642972"/>
    <m/>
    <m/>
    <m/>
    <n v="12.065208355329863"/>
    <m/>
    <m/>
    <m/>
    <n v="10.737862109550546"/>
    <m/>
    <m/>
    <n v="1248.7452865622988"/>
    <n v="1122.1316533255745"/>
    <n v="1256.6486449498436"/>
    <m/>
  </r>
  <r>
    <x v="496"/>
    <n v="11.98"/>
    <n v="12.41"/>
    <n v="77107.81"/>
    <n v="76316.78"/>
    <n v="129.71100000000001"/>
    <n v="85704.12"/>
    <n v="84825.81"/>
    <n v="1.260052906402187E-4"/>
    <n v="50819.152691898089"/>
    <m/>
    <m/>
    <n v="247125769167.73883"/>
    <m/>
    <m/>
    <n v="25805035.36203577"/>
    <m/>
    <m/>
    <n v="14.814391409546646"/>
    <m/>
    <m/>
    <n v="155.92169070397557"/>
    <m/>
    <m/>
    <n v="33.749169083081981"/>
    <m/>
    <m/>
    <m/>
    <n v="47426.136480506553"/>
    <m/>
    <m/>
    <n v="12.022311041615581"/>
    <n v="503"/>
    <n v="0.96535052377115227"/>
    <n v="77730.06"/>
    <n v="447.06785375657631"/>
    <m/>
    <m/>
    <n v="2356.9474562433434"/>
    <n v="1.9111061807285599"/>
    <m/>
    <m/>
    <n v="4869700874.9388933"/>
    <m/>
    <m/>
    <m/>
    <n v="12.238889000361366"/>
    <m/>
    <m/>
    <m/>
    <n v="10.89391240985279"/>
    <m/>
    <m/>
    <n v="1268.3157593032352"/>
    <n v="1130.2053797157093"/>
    <n v="1274.7383074575314"/>
    <m/>
  </r>
  <r>
    <x v="497"/>
    <n v="12.12"/>
    <n v="12.63"/>
    <n v="77391.240000000005"/>
    <n v="76587.679999999993"/>
    <n v="129.97380000000001"/>
    <n v="85125.25"/>
    <n v="84242.19"/>
    <n v="1.260052906402187E-4"/>
    <n v="51004.708123210403"/>
    <m/>
    <m/>
    <n v="248900312485.64825"/>
    <m/>
    <m/>
    <n v="25942185.950971507"/>
    <m/>
    <m/>
    <n v="14.787713353718257"/>
    <m/>
    <m/>
    <n v="154.86477501529694"/>
    <m/>
    <m/>
    <n v="33.984395685173808"/>
    <m/>
    <m/>
    <m/>
    <n v="47593.114840516602"/>
    <m/>
    <m/>
    <n v="12.045893147412599"/>
    <n v="504"/>
    <n v="0.95961995249406162"/>
    <n v="77416.81"/>
    <n v="445.23141526512887"/>
    <m/>
    <m/>
    <n v="2366.4458895478879"/>
    <n v="1.9186259935040642"/>
    <m/>
    <m/>
    <n v="4904107348.4331207"/>
    <m/>
    <m/>
    <m/>
    <n v="12.194876877507969"/>
    <m/>
    <m/>
    <m/>
    <n v="10.856208850641549"/>
    <m/>
    <m/>
    <n v="1270.8035968177016"/>
    <n v="1128.170082997535"/>
    <n v="1270.1542362242606"/>
    <m/>
  </r>
  <r>
    <x v="498"/>
    <n v="11.79"/>
    <n v="12.65"/>
    <n v="77852.100000000006"/>
    <n v="77014.8"/>
    <n v="128.29769999999999"/>
    <n v="85342.65"/>
    <n v="84425.48"/>
    <n v="1.2698889269380231E-4"/>
    <n v="51304.68481824013"/>
    <m/>
    <m/>
    <n v="251738238815.73505"/>
    <m/>
    <m/>
    <n v="26158447.967369027"/>
    <m/>
    <m/>
    <n v="14.745327323925737"/>
    <m/>
    <m/>
    <n v="155.24892454194062"/>
    <m/>
    <m/>
    <n v="33.919611024356627"/>
    <m/>
    <m/>
    <m/>
    <n v="47854.405605481537"/>
    <m/>
    <m/>
    <n v="11.888256692851668"/>
    <n v="505"/>
    <n v="0.93201581027667979"/>
    <n v="77509.62"/>
    <n v="445.66076356326954"/>
    <m/>
    <m/>
    <n v="2363.6089108218343"/>
    <n v="1.9157809571310835"/>
    <m/>
    <m/>
    <n v="4958305248.2151232"/>
    <m/>
    <m/>
    <m/>
    <n v="12.125173200337983"/>
    <m/>
    <m/>
    <m/>
    <n v="10.7985484335168"/>
    <m/>
    <m/>
    <n v="1254.1734498461049"/>
    <n v="1124.9364085540863"/>
    <n v="1262.8942678189082"/>
    <m/>
  </r>
  <r>
    <x v="499"/>
    <n v="11.62"/>
    <n v="12.74"/>
    <n v="78227.429999999993"/>
    <n v="77376.31"/>
    <n v="128.2466"/>
    <n v="85396.6"/>
    <n v="84468.13"/>
    <n v="1.2698889269380231E-4"/>
    <n v="51550.770993773709"/>
    <m/>
    <m/>
    <n v="254122355227.53812"/>
    <m/>
    <m/>
    <n v="26342378.287315771"/>
    <m/>
    <m/>
    <n v="14.710336916865066"/>
    <m/>
    <m/>
    <n v="155.34327840597905"/>
    <m/>
    <m/>
    <n v="33.905526851618127"/>
    <m/>
    <m/>
    <m/>
    <n v="48077.652661155742"/>
    <m/>
    <m/>
    <n v="11.882756587003559"/>
    <n v="506"/>
    <n v="0.91208791208791196"/>
    <n v="77644.490000000005"/>
    <n v="446.40137332345881"/>
    <m/>
    <m/>
    <n v="2359.4961318686851"/>
    <n v="1.9122661281235875"/>
    <m/>
    <m/>
    <n v="5004685486.7710514"/>
    <m/>
    <m/>
    <m/>
    <n v="12.067695155988655"/>
    <m/>
    <m/>
    <m/>
    <n v="10.748827027820385"/>
    <m/>
    <m/>
    <n v="1253.5932060892396"/>
    <n v="1122.2669538863145"/>
    <n v="1256.9076570270572"/>
    <m/>
  </r>
  <r>
    <x v="500"/>
    <n v="11.21"/>
    <n v="12.41"/>
    <n v="77059.61"/>
    <n v="76211.37"/>
    <n v="130.28229999999999"/>
    <n v="84789.56"/>
    <n v="83856.960000000006"/>
    <n v="1.2698889269380231E-4"/>
    <n v="50779.955889031247"/>
    <m/>
    <m/>
    <n v="246490627848.39865"/>
    <m/>
    <m/>
    <n v="25747234.386513177"/>
    <m/>
    <m/>
    <n v="14.820686993353403"/>
    <m/>
    <m/>
    <n v="154.235262963694"/>
    <m/>
    <m/>
    <n v="34.153924295543398"/>
    <m/>
    <m/>
    <m/>
    <n v="47352.456728893572"/>
    <m/>
    <m/>
    <n v="12.070598249585698"/>
    <n v="507"/>
    <n v="0.90330378726833205"/>
    <n v="76653.77"/>
    <n v="440.67101676878929"/>
    <m/>
    <m/>
    <n v="2389.6025825358856"/>
    <n v="1.936482475079877"/>
    <m/>
    <m/>
    <n v="4853825704.4840183"/>
    <m/>
    <m/>
    <m/>
    <n v="12.248809971788786"/>
    <m/>
    <m/>
    <m/>
    <n v="10.911638114487928"/>
    <m/>
    <m/>
    <n v="1273.4099068950966"/>
    <n v="1130.6856763738808"/>
    <n v="1275.7716236617514"/>
    <m/>
  </r>
  <r>
    <x v="501"/>
    <n v="11.17"/>
    <n v="12.43"/>
    <n v="77180.039999999994"/>
    <n v="76320.800000000003"/>
    <n v="123.0472"/>
    <n v="84638.87"/>
    <n v="83697.279999999999"/>
    <n v="1.2698889269380231E-4"/>
    <n v="50858.075490942727"/>
    <m/>
    <m/>
    <n v="247218704039.1485"/>
    <m/>
    <m/>
    <n v="25802441.678273659"/>
    <m/>
    <m/>
    <n v="14.809661199504468"/>
    <m/>
    <m/>
    <n v="153.95739830600439"/>
    <m/>
    <m/>
    <n v="34.22203982088444"/>
    <m/>
    <m/>
    <m/>
    <n v="47419.084787239823"/>
    <m/>
    <m/>
    <n v="11.399535401493017"/>
    <n v="508"/>
    <n v="0.89863234111021728"/>
    <n v="76541.33"/>
    <n v="439.99025800137639"/>
    <m/>
    <m/>
    <n v="2393.1077840984485"/>
    <n v="1.9391391777496239"/>
    <m/>
    <m/>
    <n v="4867600641.3349009"/>
    <m/>
    <m/>
    <m/>
    <n v="12.230652538551695"/>
    <m/>
    <m/>
    <m/>
    <n v="10.896951031806918"/>
    <m/>
    <m/>
    <n v="1202.614900612803"/>
    <n v="1129.8445070555333"/>
    <n v="1273.8804409153649"/>
    <m/>
  </r>
  <r>
    <x v="502"/>
    <n v="11.19"/>
    <n v="12.27"/>
    <n v="76686.58"/>
    <n v="75823.149999999994"/>
    <n v="129.5384"/>
    <n v="84174.53"/>
    <n v="83227.48"/>
    <n v="1.2698889269380231E-4"/>
    <n v="50531.676009447925"/>
    <m/>
    <m/>
    <n v="244014678192.49991"/>
    <m/>
    <m/>
    <n v="25549829.332724474"/>
    <m/>
    <m/>
    <n v="14.857557705502504"/>
    <m/>
    <m/>
    <n v="153.10903428583219"/>
    <m/>
    <m/>
    <n v="34.417228421953965"/>
    <m/>
    <m/>
    <m/>
    <n v="47108.533289988372"/>
    <m/>
    <m/>
    <n v="12.000130867593723"/>
    <n v="509"/>
    <n v="0.91198044009779955"/>
    <n v="76226.73"/>
    <n v="438.14759685020942"/>
    <m/>
    <m/>
    <n v="2402.9439302547462"/>
    <n v="1.9469248478712378"/>
    <m/>
    <m/>
    <n v="4803960340.5113974"/>
    <m/>
    <m/>
    <m/>
    <n v="12.309829183047547"/>
    <m/>
    <m/>
    <m/>
    <n v="10.968991781773653"/>
    <m/>
    <m/>
    <n v="1265.9758211533544"/>
    <n v="1133.4985814789809"/>
    <n v="1282.1270637740108"/>
    <m/>
  </r>
  <r>
    <x v="503"/>
    <n v="11.46"/>
    <n v="12.48"/>
    <n v="76780.56"/>
    <n v="75887.179999999993"/>
    <n v="129.43989999999999"/>
    <n v="84154.27"/>
    <n v="83175.740000000005"/>
    <n v="1.2558377414517707E-4"/>
    <n v="50589.902104794004"/>
    <m/>
    <m/>
    <n v="244485746492.49567"/>
    <m/>
    <m/>
    <n v="25581457.320453003"/>
    <m/>
    <m/>
    <n v="14.8501247707604"/>
    <m/>
    <m/>
    <n v="153.06098535152401"/>
    <m/>
    <m/>
    <n v="34.447778905289546"/>
    <m/>
    <m/>
    <m/>
    <n v="47144.245952708981"/>
    <m/>
    <m/>
    <n v="11.98869013874042"/>
    <n v="510"/>
    <n v="0.91826923076923084"/>
    <n v="76133.600000000006"/>
    <n v="437.50978888982058"/>
    <m/>
    <m/>
    <n v="2405.8797267689688"/>
    <n v="1.9487492057904228"/>
    <m/>
    <m/>
    <n v="4811587429.2084846"/>
    <m/>
    <m/>
    <m/>
    <n v="12.297715491550344"/>
    <m/>
    <m/>
    <m/>
    <n v="10.962688329938059"/>
    <m/>
    <m/>
    <n v="1264.7688604739699"/>
    <n v="1132.9315151311059"/>
    <n v="1280.865365380002"/>
    <m/>
  </r>
  <r>
    <x v="504"/>
    <n v="11.58"/>
    <n v="12.54"/>
    <n v="76670.649999999994"/>
    <n v="75769.02"/>
    <n v="129.50530000000001"/>
    <n v="83834.91"/>
    <n v="82849.649999999994"/>
    <n v="1.2558377414517707E-4"/>
    <n v="50516.251767515569"/>
    <m/>
    <m/>
    <n v="243743984441.49234"/>
    <m/>
    <m/>
    <n v="25521465.247110151"/>
    <m/>
    <m/>
    <n v="14.861299140069605"/>
    <m/>
    <m/>
    <n v="152.47641082448925"/>
    <m/>
    <m/>
    <n v="34.585895171549367"/>
    <m/>
    <m/>
    <m/>
    <n v="47069.485994897899"/>
    <m/>
    <m/>
    <n v="11.99397520530219"/>
    <n v="511"/>
    <n v="0.92344497607655507"/>
    <n v="75973.649999999994"/>
    <n v="436.55652933637873"/>
    <m/>
    <m/>
    <n v="2410.9342685520546"/>
    <n v="1.9526582376897625"/>
    <m/>
    <m/>
    <n v="4796442042.7658911"/>
    <m/>
    <m/>
    <m/>
    <n v="12.316289965661584"/>
    <m/>
    <m/>
    <m/>
    <n v="10.980730543289161"/>
    <m/>
    <m/>
    <n v="1265.3264182668149"/>
    <n v="1133.7840194263586"/>
    <n v="1282.7999849104003"/>
    <m/>
  </r>
  <r>
    <x v="505"/>
    <n v="10.95"/>
    <n v="12.05"/>
    <n v="75097.88"/>
    <n v="74205.23"/>
    <n v="132.00839999999999"/>
    <n v="83099.67"/>
    <n v="82112.649999999994"/>
    <n v="1.2558377414517707E-4"/>
    <n v="49478.788953282368"/>
    <m/>
    <m/>
    <n v="233701547048.41891"/>
    <m/>
    <m/>
    <n v="24731125.25280796"/>
    <m/>
    <m/>
    <n v="15.014268856789066"/>
    <m/>
    <m/>
    <n v="151.13549313220122"/>
    <m/>
    <m/>
    <n v="34.896650049439458"/>
    <m/>
    <m/>
    <m/>
    <n v="46096.696992602498"/>
    <m/>
    <m/>
    <n v="12.225009614632505"/>
    <n v="512"/>
    <n v="0.90871369294605797"/>
    <n v="75127.94"/>
    <n v="431.66323896068212"/>
    <m/>
    <m/>
    <n v="2437.7718789637847"/>
    <n v="1.9742073304960861"/>
    <m/>
    <m/>
    <n v="4598300407.8836946"/>
    <m/>
    <m/>
    <m/>
    <n v="12.569899293672181"/>
    <m/>
    <m/>
    <m/>
    <n v="11.208353798791023"/>
    <m/>
    <m/>
    <n v="1289.6998171316955"/>
    <n v="1145.4542387415111"/>
    <n v="1309.2145986497785"/>
    <m/>
  </r>
  <r>
    <x v="506"/>
    <n v="11.57"/>
    <n v="12.35"/>
    <n v="74702.52"/>
    <n v="73805.25"/>
    <n v="133.40119999999999"/>
    <n v="82974.64"/>
    <n v="81978.789999999994"/>
    <n v="1.2558377414517707E-4"/>
    <n v="49217.103000460804"/>
    <m/>
    <m/>
    <n v="231200739410.64377"/>
    <m/>
    <m/>
    <n v="24530931.970721681"/>
    <m/>
    <m/>
    <n v="15.054341872972445"/>
    <m/>
    <m/>
    <n v="150.90441819961717"/>
    <m/>
    <m/>
    <n v="34.956635345668062"/>
    <m/>
    <m/>
    <m/>
    <n v="45846.908295173191"/>
    <m/>
    <m/>
    <n v="12.353198386605293"/>
    <n v="513"/>
    <n v="0.93684210526315792"/>
    <n v="74933.039999999994"/>
    <n v="430.50978261330783"/>
    <m/>
    <m/>
    <n v="2444.0960472986285"/>
    <n v="1.9791412710291412"/>
    <m/>
    <m/>
    <n v="4548575731.9749451"/>
    <m/>
    <m/>
    <m/>
    <n v="12.637064787208429"/>
    <m/>
    <m/>
    <m/>
    <n v="11.269767296194763"/>
    <m/>
    <m/>
    <n v="1303.223326804339"/>
    <n v="1148.5114509630478"/>
    <n v="1316.2102031974966"/>
    <m/>
  </r>
  <r>
    <x v="507"/>
    <n v="11.39"/>
    <n v="12.22"/>
    <n v="75307.600000000006"/>
    <n v="74393.789999999994"/>
    <n v="131.9554"/>
    <n v="82637.52"/>
    <n v="81635.42"/>
    <n v="1.2558377414517707E-4"/>
    <n v="49614.544866096636"/>
    <m/>
    <m/>
    <n v="234906914812.28632"/>
    <m/>
    <m/>
    <n v="24824116.850137737"/>
    <m/>
    <m/>
    <n v="14.993928221539402"/>
    <m/>
    <m/>
    <n v="150.28763975474629"/>
    <m/>
    <m/>
    <n v="35.106162038286143"/>
    <m/>
    <m/>
    <m/>
    <n v="46211.172661918921"/>
    <m/>
    <m/>
    <n v="12.218527903737398"/>
    <n v="514"/>
    <n v="0.93207855973813425"/>
    <n v="74862.38"/>
    <n v="430.07023910648383"/>
    <m/>
    <m/>
    <n v="2446.4007693104686"/>
    <n v="1.980819763546676"/>
    <m/>
    <m/>
    <n v="4620962779.9589453"/>
    <m/>
    <m/>
    <m/>
    <n v="12.535710050514728"/>
    <m/>
    <m/>
    <m/>
    <n v="11.18089009648808"/>
    <m/>
    <m/>
    <n v="1289.0160171495577"/>
    <n v="1143.9024304524989"/>
    <n v="1305.6536269018936"/>
    <m/>
  </r>
  <r>
    <x v="508"/>
    <n v="11.57"/>
    <n v="12.25"/>
    <n v="75102.84"/>
    <n v="74163.48"/>
    <n v="133.3381"/>
    <n v="82666.149999999994"/>
    <n v="81632.95"/>
    <n v="1.2670785445423327E-4"/>
    <n v="49476.024435926258"/>
    <m/>
    <m/>
    <n v="233509539832.38202"/>
    <m/>
    <m/>
    <n v="24708129.449923802"/>
    <m/>
    <m/>
    <n v="15.01596495435386"/>
    <m/>
    <m/>
    <n v="150.3287101435923"/>
    <m/>
    <m/>
    <n v="35.116674698887813"/>
    <m/>
    <m/>
    <m/>
    <n v="46064.135427827176"/>
    <m/>
    <m/>
    <n v="12.344175649908339"/>
    <n v="515"/>
    <n v="0.94448979591836735"/>
    <n v="74809.84"/>
    <n v="429.66774280902149"/>
    <m/>
    <m/>
    <n v="2448.1177050586989"/>
    <n v="1.9816462902188507"/>
    <m/>
    <m/>
    <n v="4591887162.7985668"/>
    <m/>
    <m/>
    <m/>
    <n v="12.572761483306062"/>
    <m/>
    <m/>
    <m/>
    <n v="11.218485412374473"/>
    <m/>
    <m/>
    <n v="1302.2714566435041"/>
    <n v="1145.5836357946375"/>
    <n v="1309.5127092682676"/>
    <m/>
  </r>
  <r>
    <x v="509"/>
    <n v="11.14"/>
    <n v="11.97"/>
    <n v="74710.94"/>
    <n v="73767.09"/>
    <n v="133.45769999999999"/>
    <n v="82383.12"/>
    <n v="81343.11"/>
    <n v="1.2670785445423327E-4"/>
    <n v="49216.649618930722"/>
    <m/>
    <m/>
    <n v="231032237897.67169"/>
    <m/>
    <m/>
    <n v="24509803.890951425"/>
    <m/>
    <m/>
    <n v="15.055701852650174"/>
    <m/>
    <m/>
    <n v="149.81036600605105"/>
    <m/>
    <m/>
    <n v="35.244519312858905"/>
    <m/>
    <m/>
    <m/>
    <n v="45816.613145665535"/>
    <m/>
    <m/>
    <n v="12.354452504760596"/>
    <n v="516"/>
    <n v="0.93065998329156219"/>
    <n v="74587.039999999994"/>
    <n v="428.35464919098672"/>
    <m/>
    <m/>
    <n v="2455.4087328791979"/>
    <n v="1.9873596558845743"/>
    <m/>
    <m/>
    <n v="4542648511.7862921"/>
    <m/>
    <m/>
    <m/>
    <n v="12.63937184335931"/>
    <m/>
    <m/>
    <m/>
    <n v="11.279458049031676"/>
    <m/>
    <m/>
    <n v="1303.3556322999207"/>
    <n v="1148.6152052318246"/>
    <n v="1316.4504940321383"/>
    <m/>
  </r>
  <r>
    <x v="510"/>
    <n v="11.13"/>
    <n v="11.9"/>
    <n v="73926.289999999994"/>
    <n v="72983"/>
    <n v="134.64080000000001"/>
    <n v="82111.61"/>
    <n v="81064.72"/>
    <n v="1.2670785445423327E-4"/>
    <n v="48698.565368092291"/>
    <m/>
    <m/>
    <n v="226139261195.77167"/>
    <m/>
    <m/>
    <n v="24118790.785703611"/>
    <m/>
    <m/>
    <n v="15.135323437015387"/>
    <m/>
    <m/>
    <n v="149.31299519975286"/>
    <m/>
    <m/>
    <n v="35.368313751850849"/>
    <m/>
    <m/>
    <m/>
    <n v="45328.312188114083"/>
    <m/>
    <m/>
    <n v="12.463172018743027"/>
    <n v="517"/>
    <n v="0.93529411764705883"/>
    <n v="74130.11"/>
    <n v="425.6972503989536"/>
    <m/>
    <m/>
    <n v="2470.4508891615019"/>
    <n v="1.9993449371558163"/>
    <m/>
    <m/>
    <n v="4445928648.946806"/>
    <m/>
    <m/>
    <m/>
    <n v="12.773124144703775"/>
    <m/>
    <m/>
    <m/>
    <n v="11.400373173081894"/>
    <m/>
    <m/>
    <n v="1314.8251968828361"/>
    <n v="1154.6896189895888"/>
    <n v="1330.381430265759"/>
    <m/>
  </r>
  <r>
    <x v="511"/>
    <n v="11.45"/>
    <n v="11.93"/>
    <n v="73359.100000000006"/>
    <n v="72413.8"/>
    <n v="135.26990000000001"/>
    <n v="81798.179999999993"/>
    <n v="80745.02"/>
    <n v="1.2670785445423327E-4"/>
    <n v="48323.753523093816"/>
    <m/>
    <m/>
    <n v="222630049800.6449"/>
    <m/>
    <m/>
    <n v="23836405.773698393"/>
    <m/>
    <m/>
    <n v="15.19394874043061"/>
    <m/>
    <m/>
    <n v="148.73942245556029"/>
    <m/>
    <m/>
    <n v="35.510983794869453"/>
    <m/>
    <m/>
    <m/>
    <n v="44973.499418445776"/>
    <m/>
    <m/>
    <n v="12.520599171458858"/>
    <n v="518"/>
    <n v="0.95976529756915341"/>
    <n v="73612.52"/>
    <n v="422.69194696769142"/>
    <m/>
    <m/>
    <n v="2487.7000295677562"/>
    <n v="2.0131138792970127"/>
    <m/>
    <m/>
    <n v="4376432888.9144793"/>
    <m/>
    <m/>
    <m/>
    <n v="12.872143164616881"/>
    <m/>
    <m/>
    <m/>
    <n v="11.490316392100018"/>
    <m/>
    <m/>
    <n v="1320.8835797136644"/>
    <n v="1159.1622045636848"/>
    <n v="1340.6947305862709"/>
    <m/>
  </r>
  <r>
    <x v="512"/>
    <n v="12.26"/>
    <n v="12.53"/>
    <n v="74686.960000000006"/>
    <n v="73715.38"/>
    <n v="133.24709999999999"/>
    <n v="82190.33"/>
    <n v="81121.89"/>
    <n v="1.2670785445423327E-4"/>
    <n v="49197.253543106679"/>
    <m/>
    <m/>
    <n v="230652040277.75833"/>
    <m/>
    <m/>
    <n v="24478831.468707278"/>
    <m/>
    <m/>
    <n v="15.057007311799081"/>
    <m/>
    <m/>
    <n v="149.44885238277681"/>
    <m/>
    <m/>
    <n v="35.348410753827181"/>
    <m/>
    <m/>
    <m/>
    <n v="45780.54500223697"/>
    <m/>
    <m/>
    <n v="12.332574479648713"/>
    <n v="519"/>
    <n v="0.97845171588188351"/>
    <n v="74316.53"/>
    <n v="426.7011367331188"/>
    <m/>
    <m/>
    <n v="2463.9083471499284"/>
    <n v="1.9936720018694523"/>
    <m/>
    <m/>
    <n v="4533605852.5395899"/>
    <m/>
    <m/>
    <m/>
    <n v="12.640187962477979"/>
    <m/>
    <m/>
    <m/>
    <n v="11.284799565783869"/>
    <m/>
    <m/>
    <n v="1301.0475699036158"/>
    <n v="1148.7148000725645"/>
    <n v="1316.5354967071351"/>
    <m/>
  </r>
  <r>
    <x v="513"/>
    <n v="12.19"/>
    <n v="12.57"/>
    <n v="75478.820000000007"/>
    <n v="74468.91"/>
    <n v="131.86750000000001"/>
    <n v="82127.3"/>
    <n v="81028.84"/>
    <n v="1.2769152008051954E-4"/>
    <n v="49715.224948971241"/>
    <m/>
    <m/>
    <n v="235425810258.70956"/>
    <m/>
    <m/>
    <n v="24853456.086752262"/>
    <m/>
    <m/>
    <n v="14.978880139943657"/>
    <m/>
    <m/>
    <n v="149.32331962973524"/>
    <m/>
    <m/>
    <n v="35.398587534631524"/>
    <m/>
    <m/>
    <m/>
    <n v="46244.529608358927"/>
    <m/>
    <m/>
    <n v="12.202529519006532"/>
    <n v="520"/>
    <n v="0.96976929196499595"/>
    <n v="74383.17"/>
    <n v="426.9837266555644"/>
    <m/>
    <m/>
    <n v="2461.6989483492302"/>
    <n v="1.9913178608787121"/>
    <m/>
    <m/>
    <n v="4625824607.6787815"/>
    <m/>
    <m/>
    <m/>
    <n v="12.509229980958631"/>
    <m/>
    <m/>
    <m/>
    <n v="11.172451291138239"/>
    <m/>
    <m/>
    <n v="1287.3282382019565"/>
    <n v="1142.7543966046183"/>
    <n v="1302.895602129686"/>
    <m/>
  </r>
  <r>
    <x v="514"/>
    <n v="13"/>
    <n v="13.21"/>
    <n v="76638.38"/>
    <n v="75603.44"/>
    <n v="129.2131"/>
    <n v="82691"/>
    <n v="81574.66"/>
    <n v="1.2769152008051954E-4"/>
    <n v="50477.75518689178"/>
    <m/>
    <m/>
    <n v="242619221441.7435"/>
    <m/>
    <m/>
    <n v="25421174.000669688"/>
    <m/>
    <m/>
    <n v="14.864392015553083"/>
    <m/>
    <m/>
    <n v="150.34456925686618"/>
    <m/>
    <m/>
    <n v="35.163327604711554"/>
    <m/>
    <m/>
    <m/>
    <n v="46947.712040472754"/>
    <m/>
    <m/>
    <n v="11.956131356958942"/>
    <n v="521"/>
    <n v="0.98410295230885692"/>
    <n v="75085.37"/>
    <n v="430.98092978288815"/>
    <m/>
    <m/>
    <n v="2438.4597532257794"/>
    <n v="1.9723322238656054"/>
    <m/>
    <m/>
    <n v="4766612372.2133598"/>
    <m/>
    <m/>
    <m/>
    <n v="12.318078762426408"/>
    <m/>
    <m/>
    <m/>
    <n v="11.003237532951129"/>
    <m/>
    <m/>
    <n v="1261.3340120580358"/>
    <n v="1134.0199781244639"/>
    <n v="1282.9862965731918"/>
    <m/>
  </r>
  <r>
    <x v="515"/>
    <n v="12.76"/>
    <n v="13.01"/>
    <n v="77192.679999999993"/>
    <n v="76140.600000000006"/>
    <n v="129.01230000000001"/>
    <n v="83079.070000000007"/>
    <n v="81947.070000000007"/>
    <n v="1.2769152008051954E-4"/>
    <n v="50841.604329191054"/>
    <m/>
    <m/>
    <n v="246087121988.4234"/>
    <m/>
    <m/>
    <n v="25691852.568732463"/>
    <m/>
    <m/>
    <n v="14.811200995854024"/>
    <m/>
    <m/>
    <n v="151.04645524726354"/>
    <m/>
    <m/>
    <n v="35.005972606548667"/>
    <m/>
    <m/>
    <m/>
    <n v="47279.913872361583"/>
    <m/>
    <m/>
    <n v="11.936782683735702"/>
    <n v="522"/>
    <n v="0.98078401229823209"/>
    <n v="75432.53"/>
    <n v="432.93977860977316"/>
    <m/>
    <m/>
    <n v="2427.1854438905539"/>
    <n v="1.9630269706518708"/>
    <m/>
    <m/>
    <n v="4834182715.3738966"/>
    <m/>
    <m/>
    <m/>
    <n v="12.229989568080637"/>
    <m/>
    <m/>
    <m/>
    <n v="10.926050845515293"/>
    <m/>
    <m/>
    <n v="1259.2927882795377"/>
    <n v="1129.9619797258458"/>
    <n v="1273.8113893980135"/>
    <m/>
  </r>
  <r>
    <x v="516"/>
    <n v="12.38"/>
    <n v="12.97"/>
    <n v="76995.070000000007"/>
    <n v="75935.960000000006"/>
    <n v="129.1859"/>
    <n v="83027.199999999997"/>
    <n v="81885.440000000002"/>
    <n v="1.2769152008051954E-4"/>
    <n v="50710.21544396189"/>
    <m/>
    <m/>
    <n v="244784514890.78864"/>
    <m/>
    <m/>
    <n v="25588030.777762882"/>
    <m/>
    <m/>
    <n v="14.830718712657317"/>
    <m/>
    <m/>
    <n v="150.94846940066563"/>
    <m/>
    <m/>
    <n v="35.035477189410678"/>
    <m/>
    <m/>
    <m/>
    <n v="47151.485115377182"/>
    <m/>
    <m/>
    <n v="11.95207534885667"/>
    <n v="523"/>
    <n v="0.95451040863531222"/>
    <n v="75311.16"/>
    <n v="432.2094334102926"/>
    <m/>
    <m/>
    <n v="2431.0907549987055"/>
    <n v="1.9659990729577514"/>
    <m/>
    <m/>
    <n v="4808035412.3866787"/>
    <m/>
    <m/>
    <m/>
    <n v="12.262288467729597"/>
    <m/>
    <m/>
    <m/>
    <n v="10.956410062309891"/>
    <m/>
    <m/>
    <n v="1260.9061160421891"/>
    <n v="1131.4510067078543"/>
    <n v="1277.1754729083746"/>
    <m/>
  </r>
  <r>
    <x v="517"/>
    <n v="12.58"/>
    <n v="13.17"/>
    <n v="77272.960000000006"/>
    <n v="76171.240000000005"/>
    <n v="128.64340000000001"/>
    <n v="83809.66"/>
    <n v="82615.31"/>
    <n v="1.2853473289475836E-4"/>
    <n v="50888.274701888884"/>
    <m/>
    <m/>
    <n v="246383502419.33887"/>
    <m/>
    <m/>
    <n v="25705967.714530721"/>
    <m/>
    <m/>
    <n v="14.80620139327611"/>
    <m/>
    <m/>
    <n v="152.35616813801201"/>
    <m/>
    <m/>
    <n v="34.73591241584932"/>
    <m/>
    <m/>
    <m/>
    <n v="47292.137063893992"/>
    <m/>
    <m/>
    <n v="11.898819259277872"/>
    <n v="524"/>
    <n v="0.95520121488230825"/>
    <n v="75938.3"/>
    <n v="435.67247931492722"/>
    <m/>
    <m/>
    <n v="2410.8462884934775"/>
    <n v="1.9488884219876377"/>
    <m/>
    <m/>
    <n v="4837177768.964591"/>
    <m/>
    <m/>
    <m/>
    <n v="12.222017745862614"/>
    <m/>
    <m/>
    <m/>
    <n v="10.926426154960216"/>
    <m/>
    <m/>
    <n v="1255.2877671691776"/>
    <n v="1129.5805548280023"/>
    <n v="1272.9810863238329"/>
    <m/>
  </r>
  <r>
    <x v="518"/>
    <n v="11.4"/>
    <n v="12.25"/>
    <n v="74840.179999999993"/>
    <n v="73763.360000000001"/>
    <n v="131.7415"/>
    <n v="83028.160000000003"/>
    <n v="81834.33"/>
    <n v="1.2853473289475836E-4"/>
    <n v="49284.96040640484"/>
    <m/>
    <m/>
    <n v="230825677450.46414"/>
    <m/>
    <m/>
    <n v="24486830.230526604"/>
    <m/>
    <m/>
    <n v="15.039832357840732"/>
    <m/>
    <m/>
    <n v="150.93181211684066"/>
    <m/>
    <m/>
    <n v="35.067488422848754"/>
    <m/>
    <m/>
    <m/>
    <n v="45795.848661591161"/>
    <m/>
    <m/>
    <n v="12.184592227942092"/>
    <n v="525"/>
    <n v="0.93061224489795924"/>
    <n v="74726.600000000006"/>
    <n v="428.68725035603154"/>
    <m/>
    <m/>
    <n v="2449.3146562047318"/>
    <n v="1.9797979249087785"/>
    <m/>
    <m/>
    <n v="4531205086.8483686"/>
    <m/>
    <m/>
    <m/>
    <n v="12.607785672776924"/>
    <m/>
    <m/>
    <m/>
    <n v="11.27285776723128"/>
    <m/>
    <m/>
    <n v="1285.4359107736034"/>
    <n v="1147.4045049127117"/>
    <n v="1313.1606446327307"/>
    <m/>
  </r>
  <r>
    <x v="519"/>
    <n v="11.32"/>
    <n v="12.11"/>
    <n v="74790.5"/>
    <n v="73704.91"/>
    <n v="132.46940000000001"/>
    <n v="82776.19"/>
    <n v="81575.460000000006"/>
    <n v="1.2853473289475836E-4"/>
    <n v="49251.043387724203"/>
    <m/>
    <m/>
    <n v="230479069506.51669"/>
    <m/>
    <m/>
    <n v="24457490.701036774"/>
    <m/>
    <m/>
    <n v="15.045399527823356"/>
    <m/>
    <m/>
    <n v="150.47010218375058"/>
    <m/>
    <m/>
    <n v="35.181639422398383"/>
    <m/>
    <m/>
    <m/>
    <n v="45758.243713886186"/>
    <m/>
    <m/>
    <n v="12.251125887431296"/>
    <n v="526"/>
    <n v="0.93476465730800995"/>
    <n v="74577.98"/>
    <n v="427.80124944140186"/>
    <m/>
    <m/>
    <n v="2454.1859757108405"/>
    <n v="1.9835473988033563"/>
    <m/>
    <m/>
    <n v="4523871590.236537"/>
    <m/>
    <m/>
    <m/>
    <n v="12.617188390123934"/>
    <m/>
    <m/>
    <m/>
    <n v="11.282823196725051"/>
    <m/>
    <m/>
    <n v="1292.4550012431623"/>
    <n v="1147.829230120127"/>
    <n v="1314.1399822177088"/>
    <m/>
  </r>
  <r>
    <x v="520"/>
    <n v="11.64"/>
    <n v="12.06"/>
    <n v="73805.41"/>
    <n v="72724.639999999999"/>
    <n v="134.03290000000001"/>
    <n v="82242.509999999995"/>
    <n v="81039.039999999994"/>
    <n v="1.2853473289475836E-4"/>
    <n v="48601.156778894474"/>
    <m/>
    <m/>
    <n v="224367054204.45627"/>
    <m/>
    <m/>
    <n v="23969336.555934515"/>
    <m/>
    <m/>
    <n v="15.145056696765012"/>
    <m/>
    <m/>
    <n v="149.49633627767437"/>
    <m/>
    <m/>
    <n v="35.416227163922187"/>
    <m/>
    <m/>
    <m/>
    <n v="45148.363538851103"/>
    <m/>
    <m/>
    <n v="12.394924485783161"/>
    <n v="527"/>
    <n v="0.96517412935323388"/>
    <n v="74111.7"/>
    <n v="425.09333527479009"/>
    <m/>
    <m/>
    <n v="2469.5301542036673"/>
    <n v="1.995759823329774"/>
    <m/>
    <m/>
    <n v="4403388863.7396698"/>
    <m/>
    <m/>
    <m/>
    <n v="12.784400622346347"/>
    <m/>
    <m/>
    <m/>
    <n v="11.43393059604473"/>
    <m/>
    <m/>
    <n v="1307.625298187241"/>
    <n v="1155.4321795327176"/>
    <n v="1331.5559288680217"/>
    <m/>
  </r>
  <r>
    <x v="521"/>
    <n v="11.59"/>
    <n v="12.19"/>
    <n v="74952.06"/>
    <n v="73845.149999999994"/>
    <n v="132.4674"/>
    <n v="82521.06"/>
    <n v="81303.100000000006"/>
    <n v="1.2853473289475836E-4"/>
    <n v="49355.026895395022"/>
    <m/>
    <m/>
    <n v="231300228974.59308"/>
    <m/>
    <m/>
    <n v="24523065.256391611"/>
    <m/>
    <m/>
    <n v="15.027991284556782"/>
    <m/>
    <m/>
    <n v="149.99901298729563"/>
    <m/>
    <m/>
    <n v="35.304057619176547"/>
    <m/>
    <m/>
    <m/>
    <n v="45842.671322215188"/>
    <m/>
    <m/>
    <n v="12.249363454422886"/>
    <n v="528"/>
    <n v="0.95077932731747339"/>
    <n v="74317.009999999995"/>
    <n v="426.23767774931736"/>
    <m/>
    <m/>
    <n v="2462.6888695487542"/>
    <n v="1.9900423511277221"/>
    <m/>
    <m/>
    <n v="4538926949.5124903"/>
    <m/>
    <m/>
    <m/>
    <n v="12.586837808014817"/>
    <m/>
    <m/>
    <m/>
    <n v="11.258792137514776"/>
    <m/>
    <m/>
    <n v="1292.2690701396041"/>
    <n v="1146.5011370755083"/>
    <n v="1310.9788252150609"/>
    <m/>
  </r>
  <r>
    <x v="522"/>
    <n v="11.75"/>
    <n v="11.86"/>
    <n v="74616.820000000007"/>
    <n v="73486.38"/>
    <n v="132.79679999999999"/>
    <n v="83145.91"/>
    <n v="81887.37"/>
    <n v="1.2951856384879612E-4"/>
    <n v="49130.681283227561"/>
    <m/>
    <m/>
    <n v="229110667689.46774"/>
    <m/>
    <m/>
    <n v="24343650.295540597"/>
    <m/>
    <m/>
    <n v="15.063321116220791"/>
    <m/>
    <m/>
    <n v="151.12375113867051"/>
    <m/>
    <m/>
    <n v="35.060082169769558"/>
    <m/>
    <m/>
    <m/>
    <n v="45616.011888058893"/>
    <m/>
    <m/>
    <n v="12.277451624907702"/>
    <n v="529"/>
    <n v="0.99072512647554811"/>
    <n v="74718.05"/>
    <n v="428.43742634353612"/>
    <m/>
    <m/>
    <n v="2449.3993582478574"/>
    <n v="1.9787405740755422"/>
    <m/>
    <m/>
    <n v="4494368622.3986902"/>
    <m/>
    <m/>
    <m/>
    <n v="12.646222653033339"/>
    <m/>
    <m/>
    <m/>
    <n v="11.316599445305089"/>
    <m/>
    <m/>
    <n v="1295.2322832150749"/>
    <n v="1149.1964868004643"/>
    <n v="1317.1640383357371"/>
    <m/>
  </r>
  <r>
    <x v="523"/>
    <n v="11.75"/>
    <n v="11.89"/>
    <n v="74484.960000000006"/>
    <n v="73347"/>
    <n v="132.54480000000001"/>
    <n v="82820.850000000006"/>
    <n v="81556.62"/>
    <n v="1.2951856384879612E-4"/>
    <n v="49042.66355209738"/>
    <m/>
    <m/>
    <n v="228260813115.75632"/>
    <m/>
    <m/>
    <n v="24274159.428585432"/>
    <m/>
    <m/>
    <n v="15.077213820232021"/>
    <m/>
    <m/>
    <n v="150.52926036914235"/>
    <m/>
    <m/>
    <n v="35.20495009354849"/>
    <m/>
    <m/>
    <m/>
    <n v="45528.18324947713"/>
    <m/>
    <m/>
    <n v="12.253364523593719"/>
    <n v="530"/>
    <n v="0.98822539949537425"/>
    <n v="74286.13"/>
    <n v="425.92751325222815"/>
    <m/>
    <m/>
    <n v="2463.5585148480955"/>
    <n v="1.9899903519540694"/>
    <m/>
    <m/>
    <n v="4477169002.7020311"/>
    <m/>
    <m/>
    <m/>
    <n v="12.669618345981794"/>
    <m/>
    <m/>
    <m/>
    <n v="11.339112527127634"/>
    <m/>
    <m/>
    <n v="1292.6911702720881"/>
    <n v="1150.2563756867651"/>
    <n v="1319.6008106628683"/>
    <m/>
  </r>
  <r>
    <x v="524"/>
    <n v="11.76"/>
    <n v="12.01"/>
    <n v="73551.759999999995"/>
    <n v="72418.559999999998"/>
    <n v="134.29570000000001"/>
    <n v="82448.3"/>
    <n v="81179.19"/>
    <n v="1.2951856384879612E-4"/>
    <n v="48427.041695258697"/>
    <m/>
    <m/>
    <n v="222500835412.25348"/>
    <m/>
    <m/>
    <n v="23813030.829087019"/>
    <m/>
    <m/>
    <n v="15.17224400761396"/>
    <m/>
    <m/>
    <n v="149.84848617463092"/>
    <m/>
    <m/>
    <n v="35.371145212442315"/>
    <m/>
    <m/>
    <m/>
    <n v="44950.585881890722"/>
    <m/>
    <m/>
    <n v="12.414430578381237"/>
    <n v="531"/>
    <n v="0.97918401332223148"/>
    <n v="73846.81"/>
    <n v="423.3755641251534"/>
    <m/>
    <m/>
    <n v="2478.1277288688434"/>
    <n v="2.0015691801819515"/>
    <m/>
    <m/>
    <n v="4363676268.0141649"/>
    <m/>
    <m/>
    <m/>
    <n v="12.829395175682594"/>
    <m/>
    <m/>
    <m/>
    <n v="11.483707642567095"/>
    <m/>
    <m/>
    <n v="1309.6831292114869"/>
    <n v="1157.5063278478272"/>
    <n v="1336.2423248932623"/>
    <m/>
  </r>
  <r>
    <x v="525"/>
    <n v="11.84"/>
    <n v="12.26"/>
    <n v="73096.14"/>
    <n v="71960.58"/>
    <n v="135.2714"/>
    <n v="82320.639999999999"/>
    <n v="81042.98"/>
    <n v="1.2951856384879612E-4"/>
    <n v="48125.884491191697"/>
    <m/>
    <m/>
    <n v="219705136414.49216"/>
    <m/>
    <m/>
    <n v="23586911.761319604"/>
    <m/>
    <m/>
    <n v="15.219823027026763"/>
    <m/>
    <m/>
    <n v="149.61281795374782"/>
    <m/>
    <m/>
    <n v="35.433772675518952"/>
    <m/>
    <m/>
    <m/>
    <n v="44665.030335363292"/>
    <m/>
    <m/>
    <n v="12.503820182662622"/>
    <n v="532"/>
    <n v="0.965742251223491"/>
    <n v="73697.289999999994"/>
    <n v="422.48535091024979"/>
    <m/>
    <m/>
    <n v="2483.1452734048971"/>
    <n v="2.0054316994111625"/>
    <m/>
    <m/>
    <n v="4308338694.807373"/>
    <m/>
    <m/>
    <m/>
    <n v="12.909927848942658"/>
    <m/>
    <m/>
    <m/>
    <n v="11.55740074027192"/>
    <m/>
    <m/>
    <n v="1319.1134495081012"/>
    <n v="1161.1361808883844"/>
    <n v="1344.6301845759128"/>
    <m/>
  </r>
  <r>
    <x v="526"/>
    <n v="11.59"/>
    <n v="11.86"/>
    <n v="72626.09"/>
    <n v="71488.509999999995"/>
    <n v="136.27160000000001"/>
    <n v="82174.61"/>
    <n v="80888.72"/>
    <n v="1.2951856384879612E-4"/>
    <n v="47815.241585787997"/>
    <m/>
    <m/>
    <n v="216840833518.34821"/>
    <m/>
    <m/>
    <n v="23354588.373389687"/>
    <m/>
    <m/>
    <n v="15.269347523789367"/>
    <m/>
    <m/>
    <n v="149.34377557925157"/>
    <m/>
    <m/>
    <n v="35.504503547167786"/>
    <m/>
    <m/>
    <m/>
    <n v="44370.745945991424"/>
    <m/>
    <m/>
    <n v="12.595462738241729"/>
    <n v="533"/>
    <n v="0.97723440134907258"/>
    <n v="73402.429999999993"/>
    <n v="420.762146805123"/>
    <m/>
    <m/>
    <n v="2493.0802413706951"/>
    <n v="2.013264489353749"/>
    <m/>
    <m/>
    <n v="4251668981.6793847"/>
    <m/>
    <m/>
    <m/>
    <n v="12.994013288826796"/>
    <m/>
    <m/>
    <m/>
    <n v="11.634295117624129"/>
    <m/>
    <m/>
    <n v="1328.7814490351027"/>
    <n v="1164.914456426098"/>
    <n v="1353.3880817442393"/>
    <m/>
  </r>
  <r>
    <x v="527"/>
    <n v="12.54"/>
    <n v="12.52"/>
    <n v="73947.22"/>
    <n v="72761.17"/>
    <n v="134.6404"/>
    <n v="82560.42"/>
    <n v="81237.06"/>
    <n v="1.3092419111071507E-4"/>
    <n v="48681.480012291511"/>
    <m/>
    <m/>
    <n v="224619117539.46094"/>
    <m/>
    <m/>
    <n v="23977546.726250373"/>
    <m/>
    <m/>
    <n v="15.132251139722332"/>
    <m/>
    <m/>
    <n v="150.03396935720389"/>
    <m/>
    <m/>
    <n v="35.361570096700063"/>
    <m/>
    <m/>
    <m/>
    <n v="45156.75002402391"/>
    <m/>
    <m/>
    <n v="12.442288827526866"/>
    <n v="534"/>
    <n v="1.0015974440894568"/>
    <n v="74138.81"/>
    <n v="424.88372866571507"/>
    <m/>
    <m/>
    <n v="2468.0694286749772"/>
    <n v="1.9925004910469013"/>
    <m/>
    <m/>
    <n v="4402602851.757452"/>
    <m/>
    <m/>
    <m/>
    <n v="12.760906751254888"/>
    <m/>
    <m/>
    <m/>
    <n v="11.430350331039991"/>
    <m/>
    <m/>
    <n v="1312.622086313469"/>
    <n v="1154.4552302231043"/>
    <n v="1329.1089308218864"/>
    <m/>
  </r>
  <r>
    <x v="528"/>
    <n v="11.99"/>
    <n v="12.29"/>
    <n v="72902.11"/>
    <n v="71723.289999999994"/>
    <n v="135.82300000000001"/>
    <n v="82368.17"/>
    <n v="81037.25"/>
    <n v="1.3092419111071507E-4"/>
    <n v="47992.285226985048"/>
    <m/>
    <m/>
    <n v="218229797546.37042"/>
    <m/>
    <m/>
    <n v="23464290.882258259"/>
    <m/>
    <m/>
    <n v="15.23977921832644"/>
    <m/>
    <m/>
    <n v="149.68095076504338"/>
    <m/>
    <m/>
    <n v="35.451875083181264"/>
    <m/>
    <m/>
    <m/>
    <n v="44511.344536376375"/>
    <m/>
    <m/>
    <n v="12.550766266929244"/>
    <n v="535"/>
    <n v="0.97558991049633859"/>
    <n v="73822.52"/>
    <n v="423.03806106469068"/>
    <m/>
    <m/>
    <n v="2478.598673473964"/>
    <n v="2.0008111860843592"/>
    <m/>
    <m/>
    <n v="4276859493.0112052"/>
    <m/>
    <m/>
    <m/>
    <n v="12.942328076747357"/>
    <m/>
    <m/>
    <m/>
    <n v="11.594484211983897"/>
    <m/>
    <m/>
    <n v="1324.066112794455"/>
    <n v="1162.6586595472777"/>
    <n v="1348.0048218940371"/>
    <m/>
  </r>
  <r>
    <x v="529"/>
    <n v="11.99"/>
    <n v="12.38"/>
    <n v="73645.67"/>
    <n v="72445.429999999993"/>
    <n v="134.72980000000001"/>
    <n v="82848.78"/>
    <n v="81499.48"/>
    <n v="1.3092419111071507E-4"/>
    <n v="48480.597043445348"/>
    <m/>
    <m/>
    <n v="222643337864.38342"/>
    <m/>
    <m/>
    <n v="23818434.885697905"/>
    <m/>
    <m/>
    <n v="15.162664336472709"/>
    <m/>
    <m/>
    <n v="150.55065303017602"/>
    <m/>
    <m/>
    <n v="35.252971698642199"/>
    <m/>
    <m/>
    <m/>
    <n v="44958.209963583147"/>
    <m/>
    <m/>
    <n v="12.448947224102076"/>
    <n v="536"/>
    <n v="0.96849757673667203"/>
    <n v="74265.67"/>
    <n v="425.54429076982166"/>
    <m/>
    <m/>
    <n v="2463.7198668151018"/>
    <n v="1.9886119676874858"/>
    <m/>
    <m/>
    <n v="4362834877.0643272"/>
    <m/>
    <m/>
    <m/>
    <n v="12.811422595148692"/>
    <m/>
    <m/>
    <m/>
    <n v="11.478824304046581"/>
    <m/>
    <m/>
    <n v="1313.3245260755746"/>
    <n v="1156.7754847399035"/>
    <n v="1334.3703954322016"/>
    <m/>
  </r>
  <r>
    <x v="530"/>
    <n v="11.86"/>
    <n v="12.18"/>
    <n v="73356.11"/>
    <n v="72151.100000000006"/>
    <n v="135.24019999999999"/>
    <n v="82796.59"/>
    <n v="81437.47"/>
    <n v="1.3092419111071507E-4"/>
    <n v="48288.803580084663"/>
    <m/>
    <m/>
    <n v="220853164731.8201"/>
    <m/>
    <m/>
    <n v="23673054.213417158"/>
    <m/>
    <m/>
    <n v="15.193070191128506"/>
    <m/>
    <m/>
    <n v="150.45214606791149"/>
    <m/>
    <m/>
    <n v="35.283108516334991"/>
    <m/>
    <m/>
    <m/>
    <n v="44774.266486657951"/>
    <m/>
    <m/>
    <n v="12.495303313254809"/>
    <n v="537"/>
    <n v="0.97372742200328399"/>
    <n v="74497.710000000006"/>
    <n v="426.84055497530551"/>
    <m/>
    <m/>
    <n v="2456.0220764646506"/>
    <n v="1.9822107116981202"/>
    <m/>
    <m/>
    <n v="4327238554.7970228"/>
    <m/>
    <m/>
    <m/>
    <n v="12.862873493568042"/>
    <m/>
    <m/>
    <m/>
    <n v="11.526542943971057"/>
    <m/>
    <m/>
    <n v="1318.2149467449915"/>
    <n v="1159.0951791206453"/>
    <n v="1339.729250403949"/>
    <m/>
  </r>
  <r>
    <x v="531"/>
    <n v="11.62"/>
    <n v="12.02"/>
    <n v="72463.7"/>
    <n v="71263.899999999994"/>
    <n v="136.9693"/>
    <n v="82458.570000000007"/>
    <n v="81094.33"/>
    <n v="1.3092419111071507E-4"/>
    <n v="47700.185483988476"/>
    <m/>
    <m/>
    <n v="215440225266.08102"/>
    <m/>
    <m/>
    <n v="23236190.78528998"/>
    <m/>
    <m/>
    <n v="15.286082485794312"/>
    <m/>
    <m/>
    <n v="149.83426629100691"/>
    <m/>
    <m/>
    <n v="35.435103675414005"/>
    <m/>
    <m/>
    <m/>
    <n v="44222.431254164185"/>
    <m/>
    <m/>
    <n v="12.654245981447351"/>
    <n v="538"/>
    <n v="0.96672212978369376"/>
    <n v="73788.75"/>
    <n v="422.74550079191857"/>
    <m/>
    <m/>
    <n v="2479.3948943852333"/>
    <n v="2.0008847966969552"/>
    <m/>
    <m/>
    <n v="4220677261.0178041"/>
    <m/>
    <m/>
    <m/>
    <n v="13.020434288183282"/>
    <m/>
    <m/>
    <m/>
    <n v="11.669374213987778"/>
    <m/>
    <m/>
    <n v="1334.9828951200168"/>
    <n v="1166.1911841406863"/>
    <n v="1356.1399540751372"/>
    <m/>
  </r>
  <r>
    <x v="532"/>
    <n v="12"/>
    <n v="12.33"/>
    <n v="72641.27"/>
    <n v="71410.539999999994"/>
    <n v="136.79230000000001"/>
    <n v="82139.53"/>
    <n v="80748.710000000006"/>
    <n v="1.3247059104770642E-4"/>
    <n v="47813.575510212999"/>
    <m/>
    <m/>
    <n v="216383487921.86984"/>
    <m/>
    <m/>
    <n v="23307240.088356655"/>
    <m/>
    <m/>
    <n v="15.26916305876952"/>
    <m/>
    <m/>
    <n v="149.24362554892369"/>
    <m/>
    <m/>
    <n v="35.596321045731912"/>
    <m/>
    <m/>
    <m/>
    <n v="44309.603720826424"/>
    <m/>
    <m/>
    <n v="12.635452540087536"/>
    <n v="539"/>
    <n v="0.97323600973236013"/>
    <n v="73665.62"/>
    <n v="421.94121902627467"/>
    <m/>
    <m/>
    <n v="2483.5322173964737"/>
    <n v="2.0036537240265981"/>
    <m/>
    <m/>
    <n v="4237618633.8476386"/>
    <m/>
    <m/>
    <m/>
    <n v="12.991826625242675"/>
    <m/>
    <m/>
    <m/>
    <n v="11.648644228488521"/>
    <m/>
    <m/>
    <n v="1333.0002465455716"/>
    <n v="1164.9003833972415"/>
    <n v="1353.1603303661429"/>
    <m/>
  </r>
  <r>
    <x v="533"/>
    <n v="11.99"/>
    <n v="12.1"/>
    <n v="72154.710000000006"/>
    <n v="70922.759999999995"/>
    <n v="137.03460000000001"/>
    <n v="81415.09"/>
    <n v="80025.84"/>
    <n v="1.3247059104770642E-4"/>
    <n v="47492.156350410216"/>
    <m/>
    <m/>
    <n v="213446035399.84665"/>
    <m/>
    <m/>
    <n v="23068213.6832253"/>
    <m/>
    <m/>
    <n v="15.320913395910358"/>
    <m/>
    <m/>
    <n v="147.92374547381695"/>
    <m/>
    <m/>
    <n v="35.918411955747096"/>
    <m/>
    <m/>
    <m/>
    <n v="44005.674624416184"/>
    <m/>
    <m/>
    <n v="12.657018742190212"/>
    <n v="540"/>
    <n v="0.99090909090909096"/>
    <n v="72692.06"/>
    <n v="416.33236088155098"/>
    <m/>
    <m/>
    <n v="2516.3544162128073"/>
    <n v="2.029941434596247"/>
    <m/>
    <m/>
    <n v="4179586451.3933988"/>
    <m/>
    <m/>
    <m/>
    <n v="13.079959940100016"/>
    <m/>
    <m/>
    <m/>
    <n v="11.729331834104578"/>
    <m/>
    <m/>
    <n v="1335.2754126014538"/>
    <n v="1168.848470620115"/>
    <n v="1362.3398329017532"/>
    <m/>
  </r>
  <r>
    <x v="534"/>
    <n v="11.78"/>
    <n v="12.11"/>
    <n v="71887.59"/>
    <n v="70650.81"/>
    <n v="136.92439999999999"/>
    <n v="81141.72"/>
    <n v="79746.53"/>
    <n v="1.3247059104770642E-4"/>
    <n v="47315.184498665752"/>
    <m/>
    <m/>
    <n v="211827621305.24359"/>
    <m/>
    <m/>
    <n v="22935312.776764277"/>
    <m/>
    <m/>
    <n v="15.349887530154165"/>
    <m/>
    <m/>
    <n v="147.4234624795929"/>
    <m/>
    <m/>
    <n v="36.047217723026748"/>
    <m/>
    <m/>
    <m/>
    <n v="43835.675864468802"/>
    <m/>
    <m/>
    <n v="12.646026017000297"/>
    <n v="541"/>
    <n v="0.97274979355904212"/>
    <n v="72005.039999999994"/>
    <n v="412.36536078927594"/>
    <m/>
    <m/>
    <n v="2540.1367359190658"/>
    <n v="2.0489323701168325"/>
    <m/>
    <m/>
    <n v="4147393828.3819275"/>
    <m/>
    <m/>
    <m/>
    <n v="13.12950289402772"/>
    <m/>
    <m/>
    <m/>
    <n v="11.775431668801684"/>
    <m/>
    <m/>
    <n v="1334.1157148904399"/>
    <n v="1171.0589375566003"/>
    <n v="1367.4999664101447"/>
    <m/>
  </r>
  <r>
    <x v="535"/>
    <n v="12.49"/>
    <n v="12.55"/>
    <n v="73827.45"/>
    <n v="72547.94"/>
    <n v="133.93719999999999"/>
    <n v="82453.67"/>
    <n v="81025.36"/>
    <n v="1.3247059104770642E-4"/>
    <n v="48590.782388838255"/>
    <m/>
    <m/>
    <n v="223223176423.70789"/>
    <m/>
    <m/>
    <n v="23858879.555094901"/>
    <m/>
    <m/>
    <n v="15.143404216797716"/>
    <m/>
    <m/>
    <n v="149.80344425276027"/>
    <m/>
    <m/>
    <n v="35.472544667137868"/>
    <m/>
    <m/>
    <m/>
    <n v="45011.465510659553"/>
    <m/>
    <m/>
    <n v="12.369338588925574"/>
    <n v="542"/>
    <n v="0.99521912350597608"/>
    <n v="73784.94"/>
    <n v="422.5256683081268"/>
    <m/>
    <m/>
    <n v="2477.3468343196446"/>
    <n v="1.9980951733972632"/>
    <m/>
    <m/>
    <n v="4369979895.7365875"/>
    <m/>
    <m/>
    <m/>
    <n v="12.776351706328681"/>
    <m/>
    <m/>
    <m/>
    <n v="11.460329546206495"/>
    <m/>
    <m/>
    <n v="1304.9260670587123"/>
    <n v="1155.3061101116202"/>
    <n v="1330.7175961091477"/>
    <m/>
  </r>
  <r>
    <x v="536"/>
    <n v="14.19"/>
    <n v="13.69"/>
    <n v="77311.77"/>
    <n v="75962.259999999995"/>
    <n v="128.74459999999999"/>
    <n v="83907.24"/>
    <n v="82443.02"/>
    <n v="1.3247059104770642E-4"/>
    <n v="50882.805676177653"/>
    <m/>
    <m/>
    <n v="244255571487.12009"/>
    <m/>
    <m/>
    <n v="25542938.467871707"/>
    <m/>
    <m/>
    <n v="14.786672718033538"/>
    <m/>
    <m/>
    <n v="152.44060159218893"/>
    <m/>
    <m/>
    <n v="34.855227190705634"/>
    <m/>
    <m/>
    <m/>
    <n v="47128.482026377329"/>
    <m/>
    <m/>
    <n v="11.889027238170451"/>
    <n v="543"/>
    <n v="1.0365230094959825"/>
    <n v="75528.75"/>
    <n v="432.4777352408251"/>
    <m/>
    <m/>
    <n v="2418.7980005989025"/>
    <n v="1.9506878902197158"/>
    <m/>
    <m/>
    <n v="4781147054.0957527"/>
    <m/>
    <m/>
    <m/>
    <n v="12.174491860077485"/>
    <m/>
    <m/>
    <m/>
    <n v="10.922015422608885"/>
    <m/>
    <m/>
    <n v="1254.2547399381417"/>
    <n v="1128.0906918152257"/>
    <n v="1268.0310400243391"/>
    <m/>
  </r>
  <r>
    <x v="537"/>
    <n v="13.57"/>
    <n v="13.29"/>
    <n v="76953.820000000007"/>
    <n v="75580.37"/>
    <n v="128.54079999999999"/>
    <n v="83266.09"/>
    <n v="81780.289999999994"/>
    <n v="1.3247059104770642E-4"/>
    <n v="50643.515797661574"/>
    <m/>
    <m/>
    <n v="241862955255.35559"/>
    <m/>
    <m/>
    <n v="25349588.710520867"/>
    <m/>
    <m/>
    <n v="14.822684269846887"/>
    <m/>
    <m/>
    <n v="151.26471044819897"/>
    <m/>
    <m/>
    <n v="35.145481518138396"/>
    <m/>
    <m/>
    <m/>
    <n v="46887.503261247817"/>
    <m/>
    <m/>
    <n v="11.867914566521151"/>
    <n v="544"/>
    <n v="1.0210684725357413"/>
    <n v="74783"/>
    <n v="428.10727130285301"/>
    <m/>
    <m/>
    <n v="2442.6805434577036"/>
    <n v="1.9693882753923106"/>
    <m/>
    <m/>
    <n v="4732595434.0914068"/>
    <m/>
    <m/>
    <m/>
    <n v="12.2339879074122"/>
    <m/>
    <m/>
    <m/>
    <n v="10.980069051361625"/>
    <m/>
    <m/>
    <n v="1252.0274199094792"/>
    <n v="1130.8380506817623"/>
    <n v="1274.2278353933982"/>
    <m/>
  </r>
  <r>
    <x v="538"/>
    <n v="13.35"/>
    <n v="13.15"/>
    <n v="76027.11"/>
    <n v="74660.19"/>
    <n v="130.89340000000001"/>
    <n v="82931.41"/>
    <n v="81440.740000000005"/>
    <n v="1.3247059104770642E-4"/>
    <n v="50032.425457141173"/>
    <m/>
    <m/>
    <n v="235994254994.97983"/>
    <m/>
    <m/>
    <n v="24886408.744085494"/>
    <m/>
    <m/>
    <n v="14.91252813682747"/>
    <m/>
    <m/>
    <n v="150.6530430189267"/>
    <m/>
    <m/>
    <n v="35.294774573998644"/>
    <m/>
    <m/>
    <m/>
    <n v="46315.322339099468"/>
    <m/>
    <m/>
    <n v="12.084347328292671"/>
    <n v="545"/>
    <n v="1.0152091254752851"/>
    <n v="74377.63"/>
    <n v="425.75341940047196"/>
    <m/>
    <m/>
    <n v="2455.9213791008501"/>
    <n v="1.9798758757510051"/>
    <m/>
    <m/>
    <n v="4617202514.7908707"/>
    <m/>
    <m/>
    <m/>
    <n v="12.382358189441094"/>
    <m/>
    <m/>
    <m/>
    <n v="11.114810981832523"/>
    <m/>
    <m/>
    <n v="1274.8603911771611"/>
    <n v="1137.6923330473869"/>
    <n v="1289.6813036113815"/>
    <m/>
  </r>
  <r>
    <x v="539"/>
    <n v="16.260000000000002"/>
    <n v="14.98"/>
    <n v="83634.09"/>
    <n v="82120.509999999995"/>
    <n v="117.74379999999999"/>
    <n v="85384.27"/>
    <n v="83838.720000000001"/>
    <n v="1.3247059104770642E-4"/>
    <n v="55037.13534062056"/>
    <m/>
    <m/>
    <n v="283181787658.42322"/>
    <m/>
    <m/>
    <n v="28616246.187489737"/>
    <m/>
    <m/>
    <n v="14.167102142974738"/>
    <m/>
    <m/>
    <n v="155.10512176195158"/>
    <m/>
    <m/>
    <n v="34.258809259762202"/>
    <m/>
    <m/>
    <m/>
    <n v="50941.853715273224"/>
    <m/>
    <m/>
    <n v="10.869649396786004"/>
    <n v="546"/>
    <n v="1.0854472630173566"/>
    <n v="77281.67"/>
    <n v="442.34222206566392"/>
    <m/>
    <m/>
    <n v="2360.0310701226804"/>
    <n v="1.9023921887804178"/>
    <m/>
    <m/>
    <n v="5539751444.0715399"/>
    <m/>
    <m/>
    <m/>
    <n v="11.14454846168929"/>
    <m/>
    <m/>
    <m/>
    <n v="10.00513354697366"/>
    <m/>
    <m/>
    <n v="1146.7136044245938"/>
    <n v="1080.8230061110555"/>
    <n v="1160.7575526677938"/>
    <m/>
  </r>
  <r>
    <x v="540"/>
    <n v="16.989999999999998"/>
    <n v="15.55"/>
    <n v="84852.64"/>
    <n v="83306.13"/>
    <n v="116.9301"/>
    <n v="85396.78"/>
    <n v="83839.899999999994"/>
    <n v="1.3247059104770642E-4"/>
    <n v="55837.665709386973"/>
    <m/>
    <m/>
    <n v="291384122653.96301"/>
    <m/>
    <m/>
    <n v="29235689.109118227"/>
    <m/>
    <m/>
    <n v="14.064466860289464"/>
    <m/>
    <m/>
    <n v="155.12406428081255"/>
    <m/>
    <m/>
    <n v="34.261598211300878"/>
    <m/>
    <m/>
    <m/>
    <n v="51675.843306726681"/>
    <m/>
    <m/>
    <n v="10.793836789030117"/>
    <n v="547"/>
    <n v="1.0926045016077168"/>
    <n v="77735.77"/>
    <n v="444.90664236579983"/>
    <m/>
    <m/>
    <n v="2346.1637441585453"/>
    <n v="1.8910346301653478"/>
    <m/>
    <m/>
    <n v="5699520387.5719233"/>
    <m/>
    <m/>
    <m/>
    <n v="10.98313677896672"/>
    <m/>
    <m/>
    <m/>
    <n v="9.8616253459281449"/>
    <m/>
    <m/>
    <n v="1138.7156142846093"/>
    <n v="1072.9928532932499"/>
    <n v="1143.9457607452127"/>
    <m/>
  </r>
  <r>
    <x v="541"/>
    <n v="17.18"/>
    <n v="15.44"/>
    <n v="86194.14"/>
    <n v="84612.14"/>
    <n v="113.8211"/>
    <n v="86408.73"/>
    <n v="84822.29"/>
    <n v="1.3247059104770642E-4"/>
    <n v="56719.062839792474"/>
    <m/>
    <m/>
    <n v="300546543885.70557"/>
    <m/>
    <m/>
    <n v="29922904.444648657"/>
    <m/>
    <m/>
    <n v="13.953857673351731"/>
    <m/>
    <m/>
    <n v="156.9584537952563"/>
    <m/>
    <m/>
    <n v="33.863372691800883"/>
    <m/>
    <m/>
    <m/>
    <n v="52484.467913836001"/>
    <m/>
    <m/>
    <n v="10.506168018917609"/>
    <n v="548"/>
    <n v="1.1126943005181347"/>
    <n v="78798.100000000006"/>
    <n v="450.95148225958525"/>
    <m/>
    <m/>
    <n v="2314.101282690267"/>
    <n v="1.8650151120190144"/>
    <m/>
    <m/>
    <n v="5878027770.939908"/>
    <m/>
    <m/>
    <m/>
    <n v="10.810448009468683"/>
    <m/>
    <m/>
    <m/>
    <n v="9.7079491696232374"/>
    <m/>
    <m/>
    <n v="1108.3674696283852"/>
    <n v="1064.5543629991128"/>
    <n v="1125.9594067762903"/>
    <m/>
  </r>
  <r>
    <x v="542"/>
    <n v="17.72"/>
    <n v="15.96"/>
    <n v="91461.52"/>
    <n v="89749.21"/>
    <n v="107.35429999999999"/>
    <n v="88553.97"/>
    <n v="86894.43"/>
    <n v="1.3148649290917191E-4"/>
    <n v="60180.799207542834"/>
    <m/>
    <m/>
    <n v="337128050094.46069"/>
    <m/>
    <m/>
    <n v="32647036.184261303"/>
    <m/>
    <m/>
    <n v="13.529209863698995"/>
    <m/>
    <m/>
    <n v="160.8434412880701"/>
    <m/>
    <m/>
    <n v="33.04548450534562"/>
    <m/>
    <m/>
    <m/>
    <n v="55666.16122517451"/>
    <m/>
    <m/>
    <n v="9.9073412235312972"/>
    <n v="549"/>
    <n v="1.1102756892230574"/>
    <n v="81448.59"/>
    <n v="466.01072021888371"/>
    <m/>
    <m/>
    <n v="2236.2630821656644"/>
    <n v="1.8017700944629962"/>
    <m/>
    <m/>
    <n v="6591108618.4072075"/>
    <m/>
    <m/>
    <m/>
    <n v="10.152692872511221"/>
    <m/>
    <m/>
    <m/>
    <n v="9.12116122751676"/>
    <m/>
    <m/>
    <n v="1045.193138249628"/>
    <n v="1032.1575384731498"/>
    <n v="1057.4510911945495"/>
    <m/>
  </r>
  <r>
    <x v="543"/>
    <n v="18.260000000000002"/>
    <n v="16.190000000000001"/>
    <n v="90639.61"/>
    <n v="88930.89"/>
    <n v="109.5158"/>
    <n v="87730.880000000005"/>
    <n v="86075.34"/>
    <n v="1.3148649290917191E-4"/>
    <n v="59638.536108754888"/>
    <m/>
    <m/>
    <n v="331008840181.48389"/>
    <m/>
    <m/>
    <n v="32200221.153389107"/>
    <m/>
    <m/>
    <n v="13.590534793803753"/>
    <m/>
    <m/>
    <n v="159.34455080373192"/>
    <m/>
    <m/>
    <n v="33.360132269173072"/>
    <m/>
    <m/>
    <m/>
    <n v="55157.018659932335"/>
    <m/>
    <m/>
    <n v="10.106167551127792"/>
    <n v="550"/>
    <n v="1.1278567016676961"/>
    <n v="80515.11"/>
    <n v="460.63381435024877"/>
    <m/>
    <m/>
    <n v="2261.8928304761016"/>
    <n v="1.8222473754149375"/>
    <m/>
    <m/>
    <n v="6470697053.6761446"/>
    <m/>
    <m/>
    <m/>
    <n v="10.244786445290329"/>
    <m/>
    <m/>
    <m/>
    <n v="9.2051964348740416"/>
    <m/>
    <m/>
    <n v="1066.1686864434912"/>
    <n v="1036.8360813844993"/>
    <n v="1067.0430733661904"/>
    <m/>
  </r>
  <r>
    <x v="544"/>
    <n v="17.36"/>
    <n v="16.329999999999998"/>
    <n v="93268.37"/>
    <n v="91498.4"/>
    <n v="104.2833"/>
    <n v="89861.96"/>
    <n v="88154.89"/>
    <n v="1.3148649290917191E-4"/>
    <n v="61366.696317353679"/>
    <m/>
    <m/>
    <n v="350152059326.52954"/>
    <m/>
    <m/>
    <n v="33594370.435426615"/>
    <m/>
    <m/>
    <n v="13.394001057478432"/>
    <m/>
    <m/>
    <n v="163.21122621807621"/>
    <m/>
    <m/>
    <n v="32.557239558370497"/>
    <m/>
    <m/>
    <m/>
    <n v="56747.815914599698"/>
    <m/>
    <m/>
    <n v="9.6226905018181483"/>
    <n v="551"/>
    <n v="1.0630740967544399"/>
    <n v="83140.87"/>
    <n v="475.61887109220606"/>
    <m/>
    <m/>
    <n v="2188.1279468592138"/>
    <n v="1.7626531104122434"/>
    <m/>
    <m/>
    <n v="6844095401.2215242"/>
    <m/>
    <m/>
    <m/>
    <n v="9.948547418377137"/>
    <m/>
    <m/>
    <m/>
    <n v="8.9402794075757601"/>
    <m/>
    <m/>
    <n v="1015.1633881461645"/>
    <n v="1021.8423175537847"/>
    <n v="1036.1883744013546"/>
    <m/>
  </r>
  <r>
    <x v="545"/>
    <n v="15.5"/>
    <n v="15.08"/>
    <n v="89538.79"/>
    <n v="87827.57"/>
    <n v="108.6182"/>
    <n v="88468.98"/>
    <n v="86776.78"/>
    <n v="1.3148649290917191E-4"/>
    <n v="58911.351771276939"/>
    <m/>
    <m/>
    <n v="322084302199.98865"/>
    <m/>
    <m/>
    <n v="31572405.728265267"/>
    <m/>
    <m/>
    <n v="13.66232283422641"/>
    <m/>
    <m/>
    <n v="160.67731697181716"/>
    <m/>
    <m/>
    <n v="33.069325960936929"/>
    <m/>
    <m/>
    <m/>
    <n v="54469.579780509761"/>
    <m/>
    <m/>
    <n v="10.022045982526834"/>
    <n v="552"/>
    <n v="1.0278514588859415"/>
    <n v="81946.89"/>
    <n v="468.75193896626536"/>
    <m/>
    <m/>
    <n v="2219.551493497479"/>
    <n v="1.7877969543819547"/>
    <m/>
    <m/>
    <n v="6294725892.3444204"/>
    <m/>
    <m/>
    <m/>
    <n v="10.347191864516152"/>
    <m/>
    <m/>
    <m/>
    <n v="9.2998337861672038"/>
    <m/>
    <m/>
    <n v="1057.2941272356495"/>
    <n v="1042.3128659004431"/>
    <n v="1077.7090832282415"/>
    <m/>
  </r>
  <r>
    <x v="546"/>
    <n v="14.26"/>
    <n v="14.55"/>
    <n v="87084.98"/>
    <n v="85409.11"/>
    <n v="111.30629999999999"/>
    <n v="88764.42"/>
    <n v="87055.15"/>
    <n v="1.3148649290917191E-4"/>
    <n v="57295.489429076275"/>
    <m/>
    <m/>
    <n v="304372441189.25586"/>
    <m/>
    <m/>
    <n v="30268027.25150761"/>
    <m/>
    <m/>
    <n v="13.850068318090974"/>
    <m/>
    <m/>
    <n v="161.20996398225117"/>
    <m/>
    <m/>
    <n v="32.966358372707063"/>
    <m/>
    <m/>
    <m/>
    <n v="52968.156818688971"/>
    <m/>
    <m/>
    <n v="10.269411901473376"/>
    <n v="553"/>
    <n v="0.98006872852233673"/>
    <n v="81698.98"/>
    <n v="467.29735573359403"/>
    <m/>
    <m/>
    <n v="2226.2661962855041"/>
    <n v="1.7930355047946769"/>
    <m/>
    <m/>
    <n v="5947856568.2593479"/>
    <m/>
    <m/>
    <m/>
    <n v="10.631621661543173"/>
    <m/>
    <m/>
    <m/>
    <n v="9.5568212843434637"/>
    <m/>
    <m/>
    <n v="1083.390448669059"/>
    <n v="1056.6361647802282"/>
    <n v="1107.3337949191482"/>
    <m/>
  </r>
  <r>
    <x v="547"/>
    <n v="18.66"/>
    <n v="17.260000000000002"/>
    <n v="95132.77"/>
    <n v="93257.1"/>
    <n v="103.33280000000001"/>
    <n v="93069.79"/>
    <n v="91231.82"/>
    <n v="1.3190823834574594E-4"/>
    <n v="62584.236793825738"/>
    <m/>
    <m/>
    <n v="360433179472.3576"/>
    <m/>
    <m/>
    <n v="34438565.271579556"/>
    <m/>
    <m/>
    <n v="13.212371828093959"/>
    <m/>
    <m/>
    <n v="169.01269861420687"/>
    <m/>
    <m/>
    <n v="31.396639995225136"/>
    <m/>
    <m/>
    <m/>
    <n v="57828.589045473644"/>
    <m/>
    <m/>
    <n v="9.531300794817458"/>
    <n v="554"/>
    <n v="1.0811123986095017"/>
    <n v="85927.21"/>
    <n v="491.3282684321569"/>
    <m/>
    <m/>
    <n v="2111.0485336032984"/>
    <n v="1.6995945607488054"/>
    <m/>
    <m/>
    <n v="7039969365.0672331"/>
    <m/>
    <m/>
    <m/>
    <n v="9.6529148941863774"/>
    <m/>
    <m/>
    <m/>
    <n v="8.6819543092642473"/>
    <m/>
    <m/>
    <n v="1005.5220633438154"/>
    <n v="1007.9856341107061"/>
    <n v="1005.3968455701674"/>
    <m/>
  </r>
  <r>
    <x v="548"/>
    <n v="16.440000000000001"/>
    <n v="16.03"/>
    <n v="93181.4"/>
    <n v="91331.9"/>
    <n v="104.56010000000001"/>
    <n v="92668.56"/>
    <n v="90826.48"/>
    <n v="1.3190823834574594E-4"/>
    <n v="61299.009847874288"/>
    <m/>
    <m/>
    <n v="345581571331.02386"/>
    <m/>
    <m/>
    <n v="33371820.415693644"/>
    <m/>
    <m/>
    <n v="13.348402527175908"/>
    <m/>
    <m/>
    <n v="168.27997036380714"/>
    <m/>
    <m/>
    <n v="31.539127713416875"/>
    <m/>
    <m/>
    <m/>
    <n v="56633.146168498788"/>
    <m/>
    <m/>
    <n v="9.6438846134058043"/>
    <n v="555"/>
    <n v="1.0255770430442919"/>
    <n v="85037.62"/>
    <n v="486.20366242487631"/>
    <m/>
    <m/>
    <n v="2132.9038651683309"/>
    <n v="1.7170273980907773"/>
    <m/>
    <m/>
    <n v="6749075603.0963621"/>
    <m/>
    <m/>
    <m/>
    <n v="9.8517308444123088"/>
    <m/>
    <m/>
    <m/>
    <n v="8.8620257346404152"/>
    <m/>
    <m/>
    <n v="1017.3992998305324"/>
    <n v="1018.3635580941263"/>
    <n v="1026.1044692669818"/>
    <m/>
  </r>
  <r>
    <x v="549"/>
    <n v="14.52"/>
    <n v="14.91"/>
    <n v="89265.12"/>
    <n v="87481.3"/>
    <n v="108.2475"/>
    <n v="91278.75"/>
    <n v="89452.31"/>
    <n v="1.3190823834574594E-4"/>
    <n v="58721.268905934601"/>
    <m/>
    <m/>
    <n v="316469213207.85718"/>
    <m/>
    <m/>
    <n v="31261060.91347729"/>
    <m/>
    <m/>
    <n v="13.629435546085674"/>
    <m/>
    <m/>
    <n v="165.75212568256626"/>
    <m/>
    <m/>
    <n v="32.019341735753422"/>
    <m/>
    <m/>
    <m/>
    <n v="54243.90303677848"/>
    <m/>
    <m/>
    <n v="9.9833415231043059"/>
    <n v="556"/>
    <n v="0.97384305835010054"/>
    <n v="83848.649999999994"/>
    <n v="479.36827843971128"/>
    <m/>
    <m/>
    <n v="2162.7254748108535"/>
    <n v="1.7408693096210277"/>
    <m/>
    <m/>
    <n v="6179778330.7350273"/>
    <m/>
    <m/>
    <m/>
    <n v="10.266606703938669"/>
    <m/>
    <m/>
    <m/>
    <n v="9.2365299754862704"/>
    <m/>
    <m/>
    <n v="1053.2109292821963"/>
    <n v="1039.8038603697153"/>
    <n v="1069.3157567426674"/>
    <m/>
  </r>
  <r>
    <x v="550"/>
    <n v="14.32"/>
    <n v="14.9"/>
    <n v="87013.15"/>
    <n v="85262.8"/>
    <n v="111.09820000000001"/>
    <n v="91592.4"/>
    <n v="89747.88"/>
    <n v="1.3190823834574594E-4"/>
    <n v="57238.459895014268"/>
    <m/>
    <m/>
    <n v="300444128225.19702"/>
    <m/>
    <m/>
    <n v="30071615.607729208"/>
    <m/>
    <m/>
    <n v="13.801895544736791"/>
    <m/>
    <m/>
    <n v="166.31762391613705"/>
    <m/>
    <m/>
    <n v="31.916572121704281"/>
    <m/>
    <m/>
    <m/>
    <n v="52866.772764823989"/>
    <m/>
    <m/>
    <n v="10.24559332437652"/>
    <n v="557"/>
    <n v="0.96107382550335574"/>
    <n v="83976.59"/>
    <n v="480.06223264423767"/>
    <m/>
    <m/>
    <n v="2159.4254920771145"/>
    <n v="1.7380482407202631"/>
    <m/>
    <m/>
    <n v="5866145926.6179676"/>
    <m/>
    <m/>
    <m/>
    <n v="10.526474528884702"/>
    <m/>
    <m/>
    <m/>
    <n v="9.4716646384248691"/>
    <m/>
    <m/>
    <n v="1080.8776641809893"/>
    <n v="1052.9610136318902"/>
    <n v="1096.3822226060802"/>
    <m/>
  </r>
  <r>
    <x v="551"/>
    <n v="16.649999999999999"/>
    <n v="16.399999999999999"/>
    <n v="92172.9"/>
    <n v="90285.01"/>
    <n v="105.6478"/>
    <n v="93301.61"/>
    <n v="91387.15"/>
    <n v="1.3162707290348408E-4"/>
    <n v="60628.179976650885"/>
    <m/>
    <m/>
    <n v="335925153572.62567"/>
    <m/>
    <m/>
    <n v="32727623.599573717"/>
    <m/>
    <m/>
    <n v="13.394365102105025"/>
    <m/>
    <m/>
    <n v="169.40889178460742"/>
    <m/>
    <m/>
    <n v="31.342504203528936"/>
    <m/>
    <m/>
    <m/>
    <n v="55975.937882602142"/>
    <m/>
    <m/>
    <n v="9.7410699440886113"/>
    <n v="558"/>
    <n v="1.0152439024390243"/>
    <n v="86128.47"/>
    <n v="492.2483868364003"/>
    <m/>
    <m/>
    <n v="2104.0907311885035"/>
    <n v="1.6930296098596833"/>
    <m/>
    <m/>
    <n v="6556546829.119628"/>
    <m/>
    <m/>
    <m/>
    <n v="9.9050525276175563"/>
    <m/>
    <m/>
    <m/>
    <n v="8.9162964954857298"/>
    <m/>
    <m/>
    <n v="1027.6520445857984"/>
    <n v="1021.8700908982347"/>
    <n v="1031.6581753425774"/>
    <m/>
  </r>
  <r>
    <x v="552"/>
    <n v="17.34"/>
    <n v="17.03"/>
    <n v="94315.63"/>
    <n v="92371.97"/>
    <n v="101.4273"/>
    <n v="93616.06"/>
    <n v="91683.12"/>
    <n v="1.3162707290348408E-4"/>
    <n v="62036.081760853936"/>
    <m/>
    <m/>
    <n v="351485510401.13385"/>
    <m/>
    <m/>
    <n v="33862059.379940197"/>
    <m/>
    <m/>
    <n v="13.239213504734391"/>
    <m/>
    <m/>
    <n v="169.97569784010167"/>
    <m/>
    <m/>
    <n v="31.243953815045721"/>
    <m/>
    <m/>
    <m/>
    <n v="57268.187834344943"/>
    <m/>
    <m/>
    <n v="9.3513240399710167"/>
    <n v="559"/>
    <n v="1.0182031708749266"/>
    <n v="86169.44"/>
    <n v="492.44408777254722"/>
    <m/>
    <m/>
    <n v="2103.0898473082161"/>
    <n v="1.6920638478999399"/>
    <m/>
    <m/>
    <n v="6859428022.3229847"/>
    <m/>
    <m/>
    <m/>
    <n v="9.6756441580944017"/>
    <m/>
    <m/>
    <m/>
    <n v="8.7110184694337836"/>
    <m/>
    <m/>
    <n v="986.53508540838834"/>
    <n v="1010.0334136313726"/>
    <n v="1007.7642061535518"/>
    <m/>
  </r>
  <r>
    <x v="553"/>
    <n v="17.8"/>
    <n v="17.5"/>
    <n v="96794.07"/>
    <n v="94787.17"/>
    <n v="100.2231"/>
    <n v="94517.28"/>
    <n v="92553.66"/>
    <n v="1.3162707290348408E-4"/>
    <n v="63664.722633009158"/>
    <m/>
    <m/>
    <n v="369897678319.55029"/>
    <m/>
    <m/>
    <n v="35189781.401790224"/>
    <m/>
    <m/>
    <n v="13.065794145443782"/>
    <m/>
    <m/>
    <n v="171.60782977204698"/>
    <m/>
    <m/>
    <n v="30.950218358359191"/>
    <m/>
    <m/>
    <m/>
    <n v="58763.857689448087"/>
    <m/>
    <m/>
    <n v="9.2397051179857783"/>
    <n v="560"/>
    <n v="1.0171428571428571"/>
    <n v="87415.82"/>
    <n v="499.52793590343566"/>
    <m/>
    <m/>
    <n v="2072.6701402300687"/>
    <n v="1.6674312628431505"/>
    <m/>
    <m/>
    <n v="7217884299.3486462"/>
    <m/>
    <m/>
    <m/>
    <n v="9.4222214534708488"/>
    <m/>
    <m/>
    <m/>
    <n v="8.4840590371389641"/>
    <m/>
    <m/>
    <n v="974.75964245900252"/>
    <n v="996.80306974490065"/>
    <n v="981.36903012461653"/>
    <m/>
  </r>
  <r>
    <x v="554"/>
    <n v="18.350000000000001"/>
    <n v="17.72"/>
    <n v="99877.54"/>
    <n v="97794.23"/>
    <n v="97.196439999999996"/>
    <n v="96072.27"/>
    <n v="94064.16"/>
    <n v="1.3162707290348408E-4"/>
    <n v="65691.222966468398"/>
    <m/>
    <m/>
    <n v="393401189973.79254"/>
    <m/>
    <m/>
    <n v="36863986.565087512"/>
    <m/>
    <m/>
    <n v="12.858207651303992"/>
    <m/>
    <m/>
    <n v="174.42685348327441"/>
    <m/>
    <m/>
    <n v="30.447984027199062"/>
    <m/>
    <m/>
    <m/>
    <n v="60626.35794102677"/>
    <m/>
    <m/>
    <n v="8.9600962592629081"/>
    <n v="561"/>
    <n v="1.0355530474040633"/>
    <n v="89045.34"/>
    <n v="508.79991455271437"/>
    <m/>
    <m/>
    <n v="2034.0334558529423"/>
    <n v="1.6361935273721322"/>
    <m/>
    <m/>
    <n v="7675590802.6764708"/>
    <m/>
    <m/>
    <m/>
    <n v="9.1228828159715398"/>
    <m/>
    <m/>
    <m/>
    <n v="8.215685365469314"/>
    <m/>
    <m/>
    <n v="945.26179294143139"/>
    <n v="980.9660794867707"/>
    <n v="950.19149202362985"/>
    <m/>
  </r>
  <r>
    <x v="555"/>
    <n v="18.12"/>
    <n v="17.579999999999998"/>
    <n v="100910.05"/>
    <n v="98792.33"/>
    <n v="95.372690000000006"/>
    <n v="96766.13"/>
    <n v="94731.13"/>
    <n v="1.3162707290348408E-4"/>
    <n v="66368.704693804772"/>
    <m/>
    <m/>
    <n v="401466084662.98004"/>
    <m/>
    <m/>
    <n v="37427985.26877372"/>
    <m/>
    <m/>
    <n v="12.792258465080817"/>
    <m/>
    <m/>
    <n v="175.68232767881483"/>
    <m/>
    <m/>
    <n v="30.234951171427035"/>
    <m/>
    <m/>
    <m/>
    <n v="61243.356198506066"/>
    <m/>
    <m/>
    <n v="8.7914070106879869"/>
    <n v="562"/>
    <n v="1.0307167235494883"/>
    <n v="89863.56"/>
    <n v="513.43508296778339"/>
    <m/>
    <m/>
    <n v="2015.3431251265058"/>
    <n v="1.6210051920061554"/>
    <m/>
    <m/>
    <n v="7832002923.0794249"/>
    <m/>
    <m/>
    <m/>
    <n v="9.0293529814512095"/>
    <m/>
    <m/>
    <m/>
    <n v="8.1326046682098863"/>
    <m/>
    <m/>
    <n v="927.46561118802367"/>
    <n v="975.93474725065369"/>
    <n v="940.44991638308693"/>
    <m/>
  </r>
  <r>
    <x v="556"/>
    <n v="20.96"/>
    <n v="18.920000000000002"/>
    <n v="104583.01"/>
    <n v="102349.19"/>
    <n v="92.666659999999993"/>
    <n v="100547.01"/>
    <n v="98395.08"/>
    <n v="1.3415782371595242E-4"/>
    <n v="68779.384980083982"/>
    <m/>
    <m/>
    <n v="430489233210.45947"/>
    <m/>
    <m/>
    <n v="39448152.652853936"/>
    <m/>
    <m/>
    <n v="12.560995210138966"/>
    <m/>
    <m/>
    <n v="182.53329580724298"/>
    <m/>
    <m/>
    <n v="29.074016938773838"/>
    <m/>
    <m/>
    <m/>
    <n v="63442.849869335041"/>
    <m/>
    <m/>
    <n v="8.5403167340744428"/>
    <n v="563"/>
    <n v="1.1078224101479914"/>
    <n v="93784.92"/>
    <n v="535.71424848147888"/>
    <m/>
    <m/>
    <n v="1927.3999597639709"/>
    <n v="1.5498288506619697"/>
    <m/>
    <m/>
    <n v="8395111658.5145445"/>
    <m/>
    <m/>
    <m/>
    <n v="8.7030493978533165"/>
    <m/>
    <m/>
    <m/>
    <n v="7.8420293364340168"/>
    <m/>
    <m/>
    <n v="900.97638180987826"/>
    <n v="958.29143220381297"/>
    <n v="906.46385131945055"/>
    <m/>
  </r>
  <r>
    <x v="557"/>
    <n v="23.81"/>
    <n v="21.01"/>
    <n v="113341.78"/>
    <n v="110907.15"/>
    <n v="85.340500000000006"/>
    <n v="104920.91"/>
    <n v="102662.17"/>
    <n v="1.3415782371595242E-4"/>
    <n v="74537.803386928717"/>
    <m/>
    <m/>
    <n v="502524917685.45673"/>
    <m/>
    <m/>
    <n v="44395431.642195128"/>
    <m/>
    <m/>
    <n v="12.035536148086361"/>
    <m/>
    <m/>
    <n v="190.46904048328679"/>
    <m/>
    <m/>
    <n v="27.815869481640132"/>
    <m/>
    <m/>
    <m/>
    <n v="68745.666221334002"/>
    <m/>
    <m/>
    <n v="7.8646190038310655"/>
    <n v="564"/>
    <n v="1.1332698714897667"/>
    <n v="98381.97"/>
    <n v="561.92944270984083"/>
    <m/>
    <m/>
    <n v="1832.9247073989536"/>
    <n v="1.4737212655717267"/>
    <m/>
    <m/>
    <n v="9798701295.2187233"/>
    <m/>
    <m/>
    <m/>
    <n v="7.9749697064943836"/>
    <m/>
    <m/>
    <m/>
    <n v="7.1870138702048276"/>
    <m/>
    <m/>
    <n v="829.69241013200553"/>
    <n v="918.20361203392588"/>
    <n v="830.63090002544959"/>
    <m/>
  </r>
  <r>
    <x v="558"/>
    <n v="21.46"/>
    <n v="19.53"/>
    <n v="115566.98"/>
    <n v="113069.67"/>
    <n v="81.690550000000002"/>
    <n v="106744.36"/>
    <n v="104432.6"/>
    <n v="1.3415782371595242E-4"/>
    <n v="75999.325143891168"/>
    <m/>
    <m/>
    <n v="522168298094.63757"/>
    <m/>
    <m/>
    <n v="45693458.127443917"/>
    <m/>
    <m/>
    <n v="11.917888663864254"/>
    <m/>
    <m/>
    <n v="193.77453047176914"/>
    <m/>
    <m/>
    <n v="27.338835453674577"/>
    <m/>
    <m/>
    <m/>
    <n v="70084.085519235232"/>
    <m/>
    <m/>
    <n v="7.5277703760246863"/>
    <n v="565"/>
    <n v="1.0988223246287763"/>
    <n v="99400.13"/>
    <n v="567.70054826346711"/>
    <m/>
    <m/>
    <n v="1813.9556765888842"/>
    <n v="1.4583313944780374"/>
    <m/>
    <m/>
    <n v="10180477628.456427"/>
    <m/>
    <m/>
    <m/>
    <n v="7.8191057855220549"/>
    <m/>
    <m/>
    <m/>
    <n v="7.0475628346987351"/>
    <m/>
    <m/>
    <n v="794.15594616366934"/>
    <n v="909.2281626953752"/>
    <n v="814.39693378814695"/>
    <m/>
  </r>
  <r>
    <x v="559"/>
    <n v="15.9"/>
    <n v="15.88"/>
    <n v="96685.61"/>
    <n v="94581.15"/>
    <n v="94.839420000000004"/>
    <n v="96971.74"/>
    <n v="94857.62"/>
    <n v="1.3415782371595242E-4"/>
    <n v="63580.980827845997"/>
    <m/>
    <m/>
    <n v="351435477456.44189"/>
    <m/>
    <m/>
    <n v="34485819.398187853"/>
    <m/>
    <m/>
    <n v="12.891926358529686"/>
    <m/>
    <m/>
    <n v="176.02986428955379"/>
    <m/>
    <m/>
    <n v="29.848316882295379"/>
    <m/>
    <m/>
    <m/>
    <n v="58622.641406782393"/>
    <m/>
    <m/>
    <n v="8.7388738481911474"/>
    <n v="566"/>
    <n v="1.0012594458438286"/>
    <n v="88870.48"/>
    <n v="507.52328826667878"/>
    <m/>
    <m/>
    <n v="2006.111545902075"/>
    <n v="1.6126624026408971"/>
    <m/>
    <m/>
    <n v="6850937235.843997"/>
    <m/>
    <m/>
    <m/>
    <n v="9.0972185027616952"/>
    <m/>
    <m/>
    <m/>
    <n v="8.2007376906724598"/>
    <m/>
    <m/>
    <n v="921.92352883379556"/>
    <n v="983.5385148470906"/>
    <n v="947.51843214195185"/>
    <m/>
  </r>
  <r>
    <x v="560"/>
    <n v="17.25"/>
    <n v="16.79"/>
    <n v="99663.67"/>
    <n v="97481.7"/>
    <n v="93.806299999999993"/>
    <n v="98809.72"/>
    <n v="96642.8"/>
    <n v="1.3415782371595242E-4"/>
    <n v="65537.771131081216"/>
    <m/>
    <m/>
    <n v="373023821420.87036"/>
    <m/>
    <m/>
    <n v="36071854.773841754"/>
    <m/>
    <m/>
    <n v="12.693915571605425"/>
    <m/>
    <m/>
    <n v="179.36192015885902"/>
    <m/>
    <m/>
    <n v="29.289430095634049"/>
    <m/>
    <m/>
    <m/>
    <n v="60418.702344191719"/>
    <m/>
    <m/>
    <n v="8.6431216334466736"/>
    <n v="567"/>
    <n v="1.0273972602739727"/>
    <n v="90613.47"/>
    <n v="517.43678414895271"/>
    <m/>
    <m/>
    <n v="1966.7662834100545"/>
    <n v="1.580883866546233"/>
    <m/>
    <m/>
    <n v="7270891920.5762854"/>
    <m/>
    <m/>
    <m/>
    <n v="8.8178205174902669"/>
    <m/>
    <m/>
    <m/>
    <n v="7.9500155178048644"/>
    <m/>
    <m/>
    <n v="911.82197327361894"/>
    <n v="968.4320652848545"/>
    <n v="918.41780749853615"/>
    <m/>
  </r>
  <r>
    <x v="561"/>
    <n v="17.829999999999998"/>
    <n v="17.84"/>
    <n v="100692.08"/>
    <n v="98448.36"/>
    <n v="92.411580000000001"/>
    <n v="98636.82"/>
    <n v="96434.79"/>
    <n v="1.3500153825996009E-4"/>
    <n v="66209.199142625977"/>
    <m/>
    <m/>
    <n v="380524360995.29694"/>
    <m/>
    <m/>
    <n v="36607351.896955445"/>
    <m/>
    <m/>
    <n v="12.629990860976843"/>
    <m/>
    <m/>
    <n v="179.03497050614095"/>
    <m/>
    <m/>
    <n v="29.361103278320197"/>
    <m/>
    <m/>
    <m/>
    <n v="61012.567925983065"/>
    <m/>
    <m/>
    <n v="8.5129704723688526"/>
    <n v="568"/>
    <n v="0.99943946188340793"/>
    <n v="90508.52"/>
    <n v="516.71642246281158"/>
    <m/>
    <m/>
    <n v="1969.0442242222084"/>
    <n v="1.5822648166176831"/>
    <m/>
    <m/>
    <n v="7414343332.4305"/>
    <m/>
    <m/>
    <m/>
    <n v="8.7291603587113773"/>
    <m/>
    <m/>
    <m/>
    <n v="7.8734753847929841"/>
    <m/>
    <m/>
    <n v="898.09143776216786"/>
    <n v="963.5551824044253"/>
    <n v="909.18343167100954"/>
    <m/>
  </r>
  <r>
    <x v="562"/>
    <n v="16.690000000000001"/>
    <n v="17.100000000000001"/>
    <n v="99207.33"/>
    <n v="96983.41"/>
    <n v="93.562960000000004"/>
    <n v="96237.79"/>
    <n v="94076.3"/>
    <n v="1.3500153825996009E-4"/>
    <n v="65231.324116738331"/>
    <m/>
    <m/>
    <n v="369232811812.91046"/>
    <m/>
    <m/>
    <n v="35789911.188442893"/>
    <m/>
    <m/>
    <n v="12.72362928479215"/>
    <m/>
    <m/>
    <n v="174.67624936781712"/>
    <m/>
    <m/>
    <n v="30.082131231806247"/>
    <m/>
    <m/>
    <m/>
    <n v="60102.948076517809"/>
    <m/>
    <m/>
    <n v="8.6184808696405888"/>
    <n v="569"/>
    <n v="0.97602339181286546"/>
    <n v="88652.24"/>
    <n v="506.07933376593445"/>
    <m/>
    <m/>
    <n v="2009.4282390369376"/>
    <n v="1.6145631321159002"/>
    <m/>
    <m/>
    <n v="7193444273.0263243"/>
    <m/>
    <m/>
    <m/>
    <n v="8.8586410565023908"/>
    <m/>
    <m/>
    <m/>
    <n v="7.9914189738989521"/>
    <m/>
    <m/>
    <n v="909.22245069028668"/>
    <n v="970.69895547065903"/>
    <n v="922.66946014513519"/>
    <m/>
  </r>
  <r>
    <x v="563"/>
    <n v="15.52"/>
    <n v="16.07"/>
    <n v="93550.03"/>
    <n v="91439.83"/>
    <n v="99.487489999999994"/>
    <n v="92119.25"/>
    <n v="90037.57"/>
    <n v="1.3500153825996009E-4"/>
    <n v="61510.006669881033"/>
    <m/>
    <m/>
    <n v="327051418977.70197"/>
    <m/>
    <m/>
    <n v="32720965.851646829"/>
    <m/>
    <m/>
    <n v="13.086930525577419"/>
    <m/>
    <m/>
    <n v="167.19682286538955"/>
    <m/>
    <m/>
    <n v="31.376643226262505"/>
    <m/>
    <m/>
    <m/>
    <n v="56665.828270659367"/>
    <m/>
    <m/>
    <n v="9.1636244179323398"/>
    <n v="570"/>
    <n v="0.96577473553204729"/>
    <n v="85081.81"/>
    <n v="485.65928673666843"/>
    <m/>
    <m/>
    <n v="2090.357078144722"/>
    <n v="1.6794297367710538"/>
    <m/>
    <m/>
    <n v="6370873797.8397388"/>
    <m/>
    <m/>
    <m/>
    <n v="9.3645655578411837"/>
    <m/>
    <m/>
    <m/>
    <n v="8.4490372183029923"/>
    <m/>
    <m/>
    <n v="966.73336943024958"/>
    <n v="998.41558624148513"/>
    <n v="975.36389527881988"/>
    <m/>
  </r>
  <r>
    <x v="564"/>
    <n v="15.88"/>
    <n v="16.149999999999999"/>
    <n v="94068"/>
    <n v="91933.77"/>
    <n v="99.400760000000005"/>
    <n v="93488.54"/>
    <n v="91363.77"/>
    <n v="1.3500153825996009E-4"/>
    <n v="61849.06857996757"/>
    <m/>
    <m/>
    <n v="330614439229.96973"/>
    <m/>
    <m/>
    <n v="32985777.891788855"/>
    <m/>
    <m/>
    <n v="13.051244312808373"/>
    <m/>
    <m/>
    <n v="169.67795247130402"/>
    <m/>
    <m/>
    <n v="30.917513973166582"/>
    <m/>
    <m/>
    <m/>
    <n v="56970.287025608093"/>
    <m/>
    <m/>
    <n v="9.1550463918925846"/>
    <n v="571"/>
    <n v="0.98328173374613015"/>
    <n v="85790.43"/>
    <n v="489.66595508996414"/>
    <m/>
    <m/>
    <n v="2072.9471425460915"/>
    <n v="1.6652844127108852"/>
    <m/>
    <m/>
    <n v="6439485206.3282671"/>
    <m/>
    <m/>
    <m/>
    <n v="9.3135462123842014"/>
    <m/>
    <m/>
    <m/>
    <n v="8.4042208398716731"/>
    <m/>
    <m/>
    <n v="965.8284148360558"/>
    <n v="995.69304783013581"/>
    <n v="970.04998859386626"/>
    <m/>
  </r>
  <r>
    <x v="565"/>
    <n v="15.89"/>
    <n v="16.440000000000001"/>
    <n v="93563.12"/>
    <n v="91427.93"/>
    <n v="100.51560000000001"/>
    <n v="93006.29"/>
    <n v="90880.14"/>
    <n v="1.3500153825996009E-4"/>
    <n v="61515.613416257809"/>
    <m/>
    <m/>
    <n v="327005572408.10126"/>
    <m/>
    <m/>
    <n v="32713221.597520225"/>
    <m/>
    <m/>
    <n v="13.086809109315695"/>
    <m/>
    <m/>
    <n v="168.79857204227062"/>
    <m/>
    <m/>
    <n v="31.084220869036582"/>
    <m/>
    <m/>
    <m/>
    <n v="56655.194012487438"/>
    <m/>
    <m/>
    <n v="9.2571297618561559"/>
    <n v="572"/>
    <n v="0.96654501216545008"/>
    <n v="84987.7"/>
    <n v="485.04633739968102"/>
    <m/>
    <m/>
    <n v="2092.3434418738375"/>
    <n v="1.6807069274884778"/>
    <m/>
    <m/>
    <n v="6368407639.7988224"/>
    <m/>
    <m/>
    <m/>
    <n v="9.3643552416857894"/>
    <m/>
    <m/>
    <m/>
    <n v="8.4512910016936633"/>
    <m/>
    <m/>
    <n v="976.59788723112217"/>
    <n v="998.40632326817797"/>
    <n v="975.34198985423836"/>
    <m/>
  </r>
  <r>
    <x v="566"/>
    <n v="15.62"/>
    <n v="15.88"/>
    <n v="92798.04"/>
    <n v="90643.27"/>
    <n v="100.2775"/>
    <n v="92797.43"/>
    <n v="90639.25"/>
    <n v="1.3711111114722563E-4"/>
    <n v="61008.127794898515"/>
    <m/>
    <m/>
    <n v="321481287852.68658"/>
    <m/>
    <m/>
    <n v="32291161.665728405"/>
    <m/>
    <m/>
    <n v="13.141940227636585"/>
    <m/>
    <m/>
    <n v="168.40718905585777"/>
    <m/>
    <m/>
    <n v="31.175976356684068"/>
    <m/>
    <m/>
    <m/>
    <n v="56164.116013903149"/>
    <m/>
    <m/>
    <n v="9.2334179268385146"/>
    <n v="573"/>
    <n v="0.98362720403022663"/>
    <n v="84477.52"/>
    <n v="482.02168131117253"/>
    <m/>
    <m/>
    <n v="2104.9037509206191"/>
    <n v="1.6903153991099025"/>
    <m/>
    <m/>
    <n v="6258463990.3719893"/>
    <m/>
    <m/>
    <m/>
    <n v="9.4434031385244293"/>
    <m/>
    <m/>
    <m/>
    <n v="8.526328977712728"/>
    <m/>
    <m/>
    <n v="974.09636369452664"/>
    <n v="1002.6123338151831"/>
    <n v="983.57520303406136"/>
    <m/>
  </r>
  <r>
    <x v="567"/>
    <n v="16.399999999999999"/>
    <n v="16.68"/>
    <n v="95116.91"/>
    <n v="92895.87"/>
    <n v="97.67671"/>
    <n v="93659.28"/>
    <n v="91468.63"/>
    <n v="1.3711111114722563E-4"/>
    <n v="62531.095540959868"/>
    <m/>
    <m/>
    <n v="337490736200.03107"/>
    <m/>
    <m/>
    <n v="33494554.846574765"/>
    <m/>
    <m/>
    <n v="12.978305502161087"/>
    <m/>
    <m/>
    <n v="169.96711519286475"/>
    <m/>
    <m/>
    <n v="30.893798483674928"/>
    <m/>
    <m/>
    <m/>
    <n v="57558.20956027518"/>
    <m/>
    <m/>
    <n v="8.993361604204237"/>
    <n v="574"/>
    <n v="0.98321342925659461"/>
    <n v="85820.89"/>
    <n v="489.64860263457638"/>
    <m/>
    <m/>
    <n v="2071.4313602553366"/>
    <n v="1.6632781494149445"/>
    <m/>
    <m/>
    <n v="6569304111.1977978"/>
    <m/>
    <m/>
    <m/>
    <n v="9.2082937172202097"/>
    <m/>
    <m/>
    <m/>
    <n v="8.3152713912039111"/>
    <m/>
    <m/>
    <n v="948.77118153416563"/>
    <n v="990.12846985290582"/>
    <n v="959.08744227638044"/>
    <m/>
  </r>
  <r>
    <x v="568"/>
    <n v="15.79"/>
    <n v="16.39"/>
    <n v="95183.28"/>
    <n v="92947.95"/>
    <n v="97.596320000000006"/>
    <n v="93572.42"/>
    <n v="91371.26"/>
    <n v="1.3711111114722563E-4"/>
    <n v="62573.202248696951"/>
    <m/>
    <m/>
    <n v="337900201603.04822"/>
    <m/>
    <m/>
    <n v="33522400.359802339"/>
    <m/>
    <m/>
    <n v="12.974329806409806"/>
    <m/>
    <m/>
    <n v="169.80534643377504"/>
    <m/>
    <m/>
    <n v="30.929782015713606"/>
    <m/>
    <m/>
    <m/>
    <n v="57588.821575805821"/>
    <m/>
    <m/>
    <n v="8.9853813291262643"/>
    <n v="575"/>
    <n v="0.96339231238560086"/>
    <n v="85554.29"/>
    <n v="488.08940998801592"/>
    <m/>
    <m/>
    <n v="2077.8661991464746"/>
    <n v="1.6682869132463465"/>
    <m/>
    <m/>
    <n v="6576448354.4292517"/>
    <m/>
    <m/>
    <m/>
    <n v="9.2027026534964591"/>
    <m/>
    <m/>
    <m/>
    <n v="8.3114417177516664"/>
    <m/>
    <m/>
    <n v="947.92928777431098"/>
    <n v="989.82515987533111"/>
    <n v="958.5051064852895"/>
    <m/>
  </r>
  <r>
    <x v="569"/>
    <n v="13.03"/>
    <n v="14.09"/>
    <n v="87121.66"/>
    <n v="85062.91"/>
    <n v="105.892"/>
    <n v="90463.5"/>
    <n v="88322.94"/>
    <n v="1.3711111114722563E-4"/>
    <n v="57272.120953313104"/>
    <m/>
    <m/>
    <n v="280595909708.15747"/>
    <m/>
    <m/>
    <n v="29256418.403661095"/>
    <m/>
    <m/>
    <n v="13.524302516898199"/>
    <m/>
    <m/>
    <n v="164.15960383077731"/>
    <m/>
    <m/>
    <n v="31.964858858349771"/>
    <m/>
    <m/>
    <m/>
    <n v="52701.881278564812"/>
    <m/>
    <m/>
    <n v="9.7485103949885037"/>
    <n v="576"/>
    <n v="0.92476933995741661"/>
    <n v="82406.16"/>
    <n v="470.09253919496228"/>
    <m/>
    <m/>
    <n v="2154.325169439127"/>
    <n v="1.7295106845389039"/>
    <m/>
    <m/>
    <n v="5460466553.6854839"/>
    <m/>
    <m/>
    <m/>
    <n v="9.9829292167804482"/>
    <m/>
    <m/>
    <m/>
    <n v="9.0174278288291276"/>
    <m/>
    <m/>
    <n v="1028.4369886036325"/>
    <n v="1031.7831518648134"/>
    <n v="1039.7694016908979"/>
    <m/>
  </r>
  <r>
    <x v="570"/>
    <n v="13.08"/>
    <n v="14.47"/>
    <n v="85188.19"/>
    <n v="83163.460000000006"/>
    <n v="108.248"/>
    <n v="90142.399999999994"/>
    <n v="87997.32"/>
    <n v="1.3711111114722563E-4"/>
    <n v="55999.729072104536"/>
    <m/>
    <m/>
    <n v="268089164557.79086"/>
    <m/>
    <m/>
    <n v="28276205.991123721"/>
    <m/>
    <m/>
    <n v="13.674945041994073"/>
    <m/>
    <m/>
    <n v="163.57293107975687"/>
    <m/>
    <m/>
    <n v="32.085915911909261"/>
    <m/>
    <m/>
    <m/>
    <n v="51523.569003813085"/>
    <m/>
    <m/>
    <n v="9.9647642130519163"/>
    <n v="577"/>
    <n v="0.9039391845196959"/>
    <n v="81709.56"/>
    <n v="466.08233313597265"/>
    <m/>
    <m/>
    <n v="2172.5362220234401"/>
    <n v="1.7439653393880208"/>
    <m/>
    <m/>
    <n v="5216426938.7580833"/>
    <m/>
    <m/>
    <m/>
    <n v="10.205372124337332"/>
    <m/>
    <m/>
    <m/>
    <n v="9.2197095147356443"/>
    <m/>
    <m/>
    <n v="1051.2510818765395"/>
    <n v="1043.2758273025368"/>
    <n v="1062.9378849965822"/>
    <m/>
  </r>
  <r>
    <x v="571"/>
    <n v="13.05"/>
    <n v="14.52"/>
    <n v="83595.44"/>
    <n v="81574.350000000006"/>
    <n v="110.8064"/>
    <n v="90002.65"/>
    <n v="87824.7"/>
    <n v="1.3851772053508071E-4"/>
    <n v="54948.691339764133"/>
    <m/>
    <m/>
    <n v="257915909958.20648"/>
    <m/>
    <m/>
    <n v="27464951.742720738"/>
    <m/>
    <m/>
    <n v="13.804519382313686"/>
    <m/>
    <m/>
    <n v="163.30739327465199"/>
    <m/>
    <m/>
    <n v="32.158650621297355"/>
    <m/>
    <m/>
    <m/>
    <n v="50534.681178496132"/>
    <m/>
    <m/>
    <n v="10.198307533028933"/>
    <n v="578"/>
    <n v="0.89876033057851246"/>
    <n v="81218.09"/>
    <n v="463.17040904775598"/>
    <m/>
    <m/>
    <n v="2185.6036816577575"/>
    <n v="1.7539561224964586"/>
    <m/>
    <m/>
    <n v="5016565942.5207644"/>
    <m/>
    <m/>
    <m/>
    <n v="10.398926013035556"/>
    <m/>
    <m/>
    <m/>
    <n v="9.3987047956894472"/>
    <m/>
    <m/>
    <n v="1075.889162872907"/>
    <n v="1053.1611889386529"/>
    <n v="1083.0974400406478"/>
    <m/>
  </r>
  <r>
    <x v="572"/>
    <n v="14.15"/>
    <n v="15.17"/>
    <n v="86824.12"/>
    <n v="84702.37"/>
    <n v="106.01390000000001"/>
    <n v="91483.68"/>
    <n v="89245.56"/>
    <n v="1.3851772053508071E-4"/>
    <n v="57068.173956275241"/>
    <m/>
    <m/>
    <n v="277747634316.45831"/>
    <m/>
    <m/>
    <n v="29044136.11961687"/>
    <m/>
    <m/>
    <n v="13.539143067887148"/>
    <m/>
    <m/>
    <n v="165.98658748292488"/>
    <m/>
    <m/>
    <n v="31.644801157535039"/>
    <m/>
    <m/>
    <m/>
    <n v="52469.446542305777"/>
    <m/>
    <m/>
    <n v="9.755963024619513"/>
    <n v="579"/>
    <n v="0.93276203032300598"/>
    <n v="82889.279999999999"/>
    <n v="472.62705286374973"/>
    <m/>
    <m/>
    <n v="2140.6314468175929"/>
    <n v="1.7175400423149285"/>
    <m/>
    <m/>
    <n v="5400928698.6882467"/>
    <m/>
    <m/>
    <m/>
    <n v="9.9992411224397593"/>
    <m/>
    <m/>
    <m/>
    <n v="9.0401409581238834"/>
    <m/>
    <m/>
    <n v="1029.2232174390485"/>
    <n v="1032.9153529861396"/>
    <n v="1041.4683639913928"/>
    <m/>
  </r>
  <r>
    <x v="573"/>
    <n v="13.65"/>
    <n v="14.85"/>
    <n v="86848.56"/>
    <n v="84714.48"/>
    <n v="106.56570000000001"/>
    <n v="92027.1"/>
    <n v="89763.33"/>
    <n v="1.3851772053508071E-4"/>
    <n v="57082.846079640512"/>
    <m/>
    <m/>
    <n v="277852978810.06366"/>
    <m/>
    <m/>
    <n v="29050086.267232176"/>
    <m/>
    <m/>
    <n v="13.537822850615557"/>
    <m/>
    <m/>
    <n v="166.96848902013519"/>
    <m/>
    <m/>
    <n v="31.464403931159101"/>
    <m/>
    <m/>
    <m/>
    <n v="52475.438551524749"/>
    <m/>
    <m/>
    <n v="9.8061112029327173"/>
    <n v="580"/>
    <n v="0.91919191919191923"/>
    <n v="83535.81"/>
    <n v="476.27631587246748"/>
    <m/>
    <m/>
    <n v="2123.9346864004319"/>
    <n v="1.7039818188140927"/>
    <m/>
    <m/>
    <n v="5402290997.3274221"/>
    <m/>
    <m/>
    <m/>
    <n v="9.9973458673808135"/>
    <m/>
    <m/>
    <m/>
    <n v="9.0397662053812375"/>
    <m/>
    <m/>
    <n v="1034.5136915113644"/>
    <n v="1032.8146322328196"/>
    <n v="1041.2709641926062"/>
    <m/>
  </r>
  <r>
    <x v="574"/>
    <n v="13.97"/>
    <n v="15.34"/>
    <n v="87865.35"/>
    <n v="85694.55"/>
    <n v="105.2606"/>
    <n v="93337"/>
    <n v="91028.57"/>
    <n v="1.3851772053508071E-4"/>
    <n v="57749.74221205667"/>
    <m/>
    <m/>
    <n v="284308521688.33759"/>
    <m/>
    <m/>
    <n v="29553927.750776954"/>
    <m/>
    <m/>
    <n v="13.459162344579232"/>
    <m/>
    <m/>
    <n v="169.34096432474215"/>
    <m/>
    <m/>
    <n v="31.02405368827726"/>
    <m/>
    <m/>
    <m/>
    <n v="53081.00493594056"/>
    <m/>
    <m/>
    <n v="9.6853930707409184"/>
    <n v="581"/>
    <n v="0.91069100391134294"/>
    <n v="84828.52"/>
    <n v="483.60888969949366"/>
    <m/>
    <m/>
    <n v="2091.0669664554562"/>
    <n v="1.6774538075105343"/>
    <m/>
    <m/>
    <n v="5527103987.7126188"/>
    <m/>
    <m/>
    <m/>
    <n v="9.8812253647057666"/>
    <m/>
    <m/>
    <m/>
    <n v="8.9360914791208401"/>
    <m/>
    <m/>
    <n v="1021.7783106879505"/>
    <n v="1026.8135401436689"/>
    <n v="1029.1764633733951"/>
    <m/>
  </r>
  <r>
    <x v="575"/>
    <n v="14.02"/>
    <n v="15.33"/>
    <n v="87963.48"/>
    <n v="85754.64"/>
    <n v="104.59439999999999"/>
    <n v="93678.49"/>
    <n v="91323.78"/>
    <n v="1.3767373306250441E-4"/>
    <n v="57810.009375608082"/>
    <m/>
    <m/>
    <n v="284786228919.85089"/>
    <m/>
    <m/>
    <n v="29584162.012190711"/>
    <m/>
    <m/>
    <n v="13.453392960087413"/>
    <m/>
    <m/>
    <n v="169.94809590782668"/>
    <m/>
    <m/>
    <n v="30.932782946623153"/>
    <m/>
    <m/>
    <m/>
    <n v="53113.641900796705"/>
    <m/>
    <m/>
    <n v="9.6222349163513634"/>
    <n v="582"/>
    <n v="0.91454664057403778"/>
    <n v="85080.06"/>
    <n v="484.92931290671845"/>
    <m/>
    <m/>
    <n v="2084.8663751361432"/>
    <n v="1.6720041128424759"/>
    <m/>
    <m/>
    <n v="5534295792.6877136"/>
    <m/>
    <m/>
    <m/>
    <n v="9.8729169043315661"/>
    <m/>
    <m/>
    <m/>
    <n v="8.9325456391284277"/>
    <m/>
    <m/>
    <n v="1015.115325321535"/>
    <n v="1026.3733877803327"/>
    <n v="1028.3110978394261"/>
    <m/>
  </r>
  <r>
    <x v="576"/>
    <n v="13.14"/>
    <n v="14.69"/>
    <n v="86363.75"/>
    <n v="84183.27"/>
    <n v="107.01220000000001"/>
    <n v="93014.71"/>
    <n v="90664.11"/>
    <n v="1.3767373306250441E-4"/>
    <n v="56757.275379144434"/>
    <m/>
    <m/>
    <n v="274374738680.91049"/>
    <m/>
    <m/>
    <n v="28770734.825849447"/>
    <m/>
    <m/>
    <n v="13.576299736494002"/>
    <m/>
    <m/>
    <n v="168.73977589255719"/>
    <m/>
    <m/>
    <n v="31.159360463322098"/>
    <m/>
    <m/>
    <m/>
    <n v="52138.886373418798"/>
    <m/>
    <m/>
    <n v="9.8440282824485301"/>
    <n v="583"/>
    <n v="0.89448604492852291"/>
    <n v="84325.23"/>
    <n v="480.58949329745701"/>
    <m/>
    <m/>
    <n v="2103.3633024531205"/>
    <n v="1.6866782245753584"/>
    <m/>
    <m/>
    <n v="5331295001.9540005"/>
    <m/>
    <m/>
    <m/>
    <n v="10.053360200753083"/>
    <m/>
    <m/>
    <m/>
    <n v="9.097141686929568"/>
    <m/>
    <m/>
    <n v="1038.5138233770424"/>
    <n v="1035.7500740078024"/>
    <n v="1047.1051225475208"/>
    <m/>
  </r>
  <r>
    <x v="577"/>
    <n v="14.49"/>
    <n v="15.57"/>
    <n v="88741.18"/>
    <n v="86489.09"/>
    <n v="102.5628"/>
    <n v="94167.66"/>
    <n v="91775.45"/>
    <n v="1.3767373306250441E-4"/>
    <n v="58318.273324863767"/>
    <m/>
    <m/>
    <n v="289432009934.11365"/>
    <m/>
    <m/>
    <n v="29952513.873632204"/>
    <m/>
    <m/>
    <n v="13.390020550807264"/>
    <m/>
    <m/>
    <n v="170.82719920409357"/>
    <m/>
    <m/>
    <n v="30.780515022287265"/>
    <m/>
    <m/>
    <m/>
    <n v="53565.454422177165"/>
    <m/>
    <m/>
    <n v="9.4341215326915506"/>
    <n v="584"/>
    <n v="0.93063583815028905"/>
    <n v="85540.15"/>
    <n v="487.47554450567543"/>
    <m/>
    <m/>
    <n v="2073.0589896938632"/>
    <n v="1.662219738809231"/>
    <m/>
    <m/>
    <n v="5623158939.1188927"/>
    <m/>
    <m/>
    <m/>
    <n v="9.7775384465211612"/>
    <m/>
    <m/>
    <m/>
    <n v="8.8488575072561808"/>
    <m/>
    <m/>
    <n v="995.26995880209279"/>
    <n v="1021.5386405461119"/>
    <n v="1018.376979319881"/>
    <m/>
  </r>
  <r>
    <x v="578"/>
    <n v="17.79"/>
    <n v="17.62"/>
    <n v="96161.18"/>
    <n v="93708.88"/>
    <n v="96.136120000000005"/>
    <n v="97537.42"/>
    <n v="95046.97"/>
    <n v="1.3767373306250441E-4"/>
    <n v="63192.953221828844"/>
    <m/>
    <m/>
    <n v="337784673183.34497"/>
    <m/>
    <m/>
    <n v="33702678.648303039"/>
    <m/>
    <m/>
    <n v="12.830811843122742"/>
    <m/>
    <m/>
    <n v="176.93588219362803"/>
    <m/>
    <m/>
    <n v="29.686270557651238"/>
    <m/>
    <m/>
    <m/>
    <n v="58035.231291347023"/>
    <m/>
    <m/>
    <n v="8.842401401450303"/>
    <n v="585"/>
    <n v="1.0096481271282631"/>
    <n v="89429.47"/>
    <n v="509.60017740174806"/>
    <m/>
    <m/>
    <n v="1978.8016171057143"/>
    <n v="1.5864919064338356"/>
    <m/>
    <m/>
    <n v="6561738916.1143503"/>
    <m/>
    <m/>
    <m/>
    <n v="8.9609282483810624"/>
    <m/>
    <m/>
    <m/>
    <n v="8.1110041378392665"/>
    <m/>
    <m/>
    <n v="932.84535799510843"/>
    <n v="978.87602469260912"/>
    <n v="933.32315606852751"/>
    <m/>
  </r>
  <r>
    <x v="579"/>
    <n v="18.05"/>
    <n v="17.87"/>
    <n v="99146.37"/>
    <n v="96605.05"/>
    <n v="92.433400000000006"/>
    <n v="98797.04"/>
    <n v="96261.34"/>
    <n v="1.3767373306250441E-4"/>
    <n v="65153.10180188447"/>
    <m/>
    <m/>
    <n v="358697008606.36877"/>
    <m/>
    <m/>
    <n v="35264764.779041007"/>
    <m/>
    <m/>
    <n v="12.632208285982463"/>
    <m/>
    <m/>
    <n v="179.21650160300433"/>
    <m/>
    <m/>
    <n v="29.309934020951768"/>
    <m/>
    <m/>
    <m/>
    <n v="59827.149122776813"/>
    <m/>
    <m/>
    <n v="8.5012854989019324"/>
    <n v="586"/>
    <n v="1.0100727476217124"/>
    <n v="90579.66"/>
    <n v="516.11405699958925"/>
    <m/>
    <m/>
    <n v="1953.3514178371863"/>
    <n v="1.5659389107370727"/>
    <m/>
    <m/>
    <n v="6967098802.2118549"/>
    <m/>
    <m/>
    <m/>
    <n v="8.6835770197295474"/>
    <m/>
    <m/>
    <m/>
    <n v="7.8611165895382547"/>
    <m/>
    <m/>
    <n v="896.85871004918192"/>
    <n v="963.72435207202682"/>
    <n v="904.43571082966162"/>
    <m/>
  </r>
  <r>
    <x v="580"/>
    <n v="18.64"/>
    <n v="18.079999999999998"/>
    <n v="98356.41"/>
    <n v="95795.44"/>
    <n v="93.133579999999995"/>
    <n v="98467.26"/>
    <n v="95900.27"/>
    <n v="1.3879906425406929E-4"/>
    <n v="64629.259134407796"/>
    <m/>
    <m/>
    <n v="352783839921.78156"/>
    <m/>
    <m/>
    <n v="34820452.303331941"/>
    <m/>
    <m/>
    <n v="12.684150682841437"/>
    <m/>
    <m/>
    <n v="178.6052193876985"/>
    <m/>
    <m/>
    <n v="29.428860540163186"/>
    <m/>
    <m/>
    <m/>
    <n v="59320.640905776723"/>
    <m/>
    <m/>
    <n v="8.5640280992643572"/>
    <n v="587"/>
    <n v="1.0309734513274338"/>
    <n v="89895.91"/>
    <n v="512.0981403010386"/>
    <m/>
    <m/>
    <n v="1968.0964945127464"/>
    <n v="1.5773109173903248"/>
    <m/>
    <m/>
    <n v="6849629101.9440651"/>
    <m/>
    <m/>
    <m/>
    <n v="8.7551273266023859"/>
    <m/>
    <m/>
    <m/>
    <n v="7.9293922912140937"/>
    <m/>
    <m/>
    <n v="903.47785578113553"/>
    <n v="967.68709173121442"/>
    <n v="911.88801447245589"/>
    <m/>
  </r>
  <r>
    <x v="581"/>
    <n v="17.739999999999998"/>
    <n v="17.350000000000001"/>
    <n v="97098.8"/>
    <n v="94557.28"/>
    <n v="94.245540000000005"/>
    <n v="96874.47"/>
    <n v="94335.69"/>
    <n v="1.3879906425406929E-4"/>
    <n v="63801.337296309568"/>
    <m/>
    <m/>
    <n v="343696513433.38416"/>
    <m/>
    <m/>
    <n v="34145041.215836883"/>
    <m/>
    <m/>
    <n v="12.765789998406328"/>
    <m/>
    <m/>
    <n v="175.71184651690879"/>
    <m/>
    <m/>
    <n v="29.91202741844549"/>
    <m/>
    <m/>
    <m/>
    <n v="58552.234755679106"/>
    <m/>
    <m/>
    <n v="8.6657195765107851"/>
    <n v="588"/>
    <n v="1.0224783861671467"/>
    <n v="88649.63"/>
    <n v="504.95919046659372"/>
    <m/>
    <m/>
    <n v="1995.3813765410985"/>
    <n v="1.5990265152466407"/>
    <m/>
    <m/>
    <n v="6672340770.1827202"/>
    <m/>
    <m/>
    <m/>
    <n v="8.8678746636712003"/>
    <m/>
    <m/>
    <m/>
    <n v="8.0326977604381256"/>
    <m/>
    <m/>
    <n v="914.20598473504583"/>
    <n v="973.91544030774037"/>
    <n v="923.63118410339223"/>
    <m/>
  </r>
  <r>
    <x v="582"/>
    <n v="15.55"/>
    <n v="15.93"/>
    <n v="91937.55"/>
    <n v="89518"/>
    <n v="99.64385"/>
    <n v="91686.42"/>
    <n v="89270.51"/>
    <n v="1.3879906425406929E-4"/>
    <n v="60408.528325238476"/>
    <m/>
    <m/>
    <n v="307091733359.25208"/>
    <m/>
    <m/>
    <n v="31415181.391252808"/>
    <m/>
    <m/>
    <n v="13.105615131978517"/>
    <m/>
    <m/>
    <n v="166.2976564417157"/>
    <m/>
    <m/>
    <n v="31.521307225999596"/>
    <m/>
    <m/>
    <m/>
    <n v="55430.191822223453"/>
    <m/>
    <m/>
    <n v="9.1614952531608438"/>
    <n v="589"/>
    <n v="0.9761456371625864"/>
    <n v="83269.95"/>
    <n v="474.27883622220958"/>
    <m/>
    <m/>
    <n v="2116.4705822574747"/>
    <n v="1.6959022506477754"/>
    <m/>
    <m/>
    <n v="5960956287.3930349"/>
    <m/>
    <m/>
    <m/>
    <n v="9.3400389183507766"/>
    <m/>
    <m/>
    <m/>
    <n v="8.4616490409705278"/>
    <m/>
    <m/>
    <n v="966.508749286544"/>
    <n v="999.84105436154471"/>
    <n v="972.80932950812769"/>
    <m/>
  </r>
  <r>
    <x v="583"/>
    <n v="16.21"/>
    <n v="16.489999999999998"/>
    <n v="94957.36"/>
    <n v="92445.91"/>
    <n v="97.395700000000005"/>
    <n v="92871.15"/>
    <n v="90411.63"/>
    <n v="1.3879906425406929E-4"/>
    <n v="62391.204697378518"/>
    <m/>
    <m/>
    <n v="327210761161.96631"/>
    <m/>
    <m/>
    <n v="32956133.446432177"/>
    <m/>
    <m/>
    <n v="12.890953650711289"/>
    <m/>
    <m/>
    <n v="168.44237140149062"/>
    <m/>
    <m/>
    <n v="31.121547406403966"/>
    <m/>
    <m/>
    <m/>
    <n v="57241.528109069201"/>
    <m/>
    <m/>
    <n v="8.9542183928501213"/>
    <n v="590"/>
    <n v="0.98302001212856294"/>
    <n v="85280.58"/>
    <n v="485.69281069548288"/>
    <m/>
    <m/>
    <n v="2065.366441486352"/>
    <n v="1.6547962409457799"/>
    <m/>
    <m/>
    <n v="6350678228.5617332"/>
    <m/>
    <m/>
    <m/>
    <n v="9.0341288066224052"/>
    <m/>
    <m/>
    <m/>
    <n v="8.1857229797746456"/>
    <m/>
    <m/>
    <n v="944.64169664076098"/>
    <n v="983.46430595258721"/>
    <n v="940.94734121431668"/>
    <m/>
  </r>
  <r>
    <x v="584"/>
    <n v="17.399999999999999"/>
    <n v="17.07"/>
    <n v="97155.28"/>
    <n v="94572.87"/>
    <n v="95.177090000000007"/>
    <n v="94339.12"/>
    <n v="91828.18"/>
    <n v="1.3879906425406929E-4"/>
    <n v="63833.779263254255"/>
    <m/>
    <m/>
    <n v="342299474300.22595"/>
    <m/>
    <m/>
    <n v="34093169.618305564"/>
    <m/>
    <m/>
    <n v="12.742326936603289"/>
    <m/>
    <m/>
    <n v="171.10068753044081"/>
    <m/>
    <m/>
    <n v="30.637060612246682"/>
    <m/>
    <m/>
    <m/>
    <n v="58556.83464812133"/>
    <m/>
    <m/>
    <n v="8.7496838139460653"/>
    <n v="591"/>
    <n v="1.0193321616871704"/>
    <n v="86744.81"/>
    <n v="493.99336725326134"/>
    <m/>
    <m/>
    <n v="2029.9050092984196"/>
    <n v="1.6262299459783225"/>
    <m/>
    <m/>
    <n v="6642682304.0364361"/>
    <m/>
    <m/>
    <m/>
    <n v="8.8258639531719112"/>
    <m/>
    <m/>
    <m/>
    <n v="7.9982032448718261"/>
    <m/>
    <m/>
    <n v="923.06394600292651"/>
    <n v="972.12541883866356"/>
    <n v="919.25556945443418"/>
    <m/>
  </r>
  <r>
    <x v="585"/>
    <n v="14.98"/>
    <n v="15.64"/>
    <n v="90088.960000000006"/>
    <n v="87654.99"/>
    <n v="101.3304"/>
    <n v="91945.22"/>
    <n v="89459.75"/>
    <n v="1.390804152545666E-4"/>
    <n v="59186.676503174844"/>
    <m/>
    <m/>
    <n v="292304273936.91199"/>
    <m/>
    <m/>
    <n v="30351491.271354474"/>
    <m/>
    <m/>
    <n v="13.207337782096788"/>
    <m/>
    <m/>
    <n v="166.74672804498374"/>
    <m/>
    <m/>
    <n v="31.436877467383177"/>
    <m/>
    <m/>
    <m/>
    <n v="54268.796121886509"/>
    <m/>
    <m/>
    <n v="9.3135619363655575"/>
    <n v="592"/>
    <n v="0.9578005115089514"/>
    <n v="83934.37"/>
    <n v="477.8765467584542"/>
    <m/>
    <m/>
    <n v="2095.6717823691388"/>
    <n v="1.6784406629592326"/>
    <m/>
    <m/>
    <n v="5670302221.6401415"/>
    <m/>
    <m/>
    <m/>
    <n v="9.4701408463813337"/>
    <m/>
    <m/>
    <m/>
    <n v="8.5858831270383771"/>
    <m/>
    <m/>
    <n v="982.55130301068982"/>
    <n v="1007.6015814884655"/>
    <n v="986.36006205662432"/>
    <m/>
  </r>
  <r>
    <x v="586"/>
    <n v="14.85"/>
    <n v="14.96"/>
    <n v="87611.94"/>
    <n v="85232.71"/>
    <n v="104.343"/>
    <n v="90995.21"/>
    <n v="88522.98"/>
    <n v="1.390804152545666E-4"/>
    <n v="57557.919534457498"/>
    <m/>
    <m/>
    <n v="276174978030.05914"/>
    <m/>
    <m/>
    <n v="29093101.199146468"/>
    <m/>
    <m/>
    <n v="13.389476723824483"/>
    <m/>
    <m/>
    <n v="165.01981897200994"/>
    <m/>
    <m/>
    <n v="31.769309126955218"/>
    <m/>
    <m/>
    <m/>
    <n v="52767.600569589449"/>
    <m/>
    <m/>
    <n v="9.5898410038794939"/>
    <n v="593"/>
    <n v="0.99264705882352933"/>
    <n v="82281.66"/>
    <n v="468.43033805389882"/>
    <m/>
    <m/>
    <n v="2136.9366147785472"/>
    <n v="1.711327764708279"/>
    <m/>
    <m/>
    <n v="5356732590.6904001"/>
    <m/>
    <m/>
    <m/>
    <n v="9.731387832237159"/>
    <m/>
    <m/>
    <m/>
    <n v="8.8240483683447923"/>
    <m/>
    <m/>
    <n v="1011.6978700958847"/>
    <n v="1021.4971514181024"/>
    <n v="1013.5701740666608"/>
    <m/>
  </r>
  <r>
    <x v="587"/>
    <n v="14.62"/>
    <n v="14.9"/>
    <n v="87013.99"/>
    <n v="84639.15"/>
    <n v="105.4191"/>
    <n v="90236.88"/>
    <n v="87772.94"/>
    <n v="1.390804152545666E-4"/>
    <n v="57163.693824400041"/>
    <m/>
    <m/>
    <n v="272353981588.00146"/>
    <m/>
    <m/>
    <n v="28788918.906579301"/>
    <m/>
    <m/>
    <n v="13.435749128560689"/>
    <m/>
    <m/>
    <n v="163.64059723214632"/>
    <m/>
    <m/>
    <n v="32.041755965495724"/>
    <m/>
    <m/>
    <m/>
    <n v="52398.619965078396"/>
    <m/>
    <m/>
    <n v="9.6881182164151678"/>
    <n v="594"/>
    <n v="0.98120805369127506"/>
    <n v="81402.91"/>
    <n v="463.39141980777862"/>
    <m/>
    <m/>
    <n v="2159.7586270014003"/>
    <n v="1.7294404111683142"/>
    <m/>
    <m/>
    <n v="5281946093.2888098"/>
    <m/>
    <m/>
    <m/>
    <n v="9.7987007503593073"/>
    <m/>
    <m/>
    <m/>
    <n v="8.8864061369920595"/>
    <m/>
    <m/>
    <n v="1022.0658049303705"/>
    <n v="1025.0273214615061"/>
    <n v="1020.5811335838622"/>
    <m/>
  </r>
  <r>
    <x v="588"/>
    <n v="14.94"/>
    <n v="15.25"/>
    <n v="88500.22"/>
    <n v="86073.04"/>
    <n v="102.1978"/>
    <n v="91554.03"/>
    <n v="89041.919999999998"/>
    <n v="1.390804152545666E-4"/>
    <n v="58138.652451707836"/>
    <m/>
    <m/>
    <n v="281608429554.41205"/>
    <m/>
    <m/>
    <n v="29520214.711366732"/>
    <m/>
    <m/>
    <n v="13.321593438776732"/>
    <m/>
    <m/>
    <n v="166.02514221190441"/>
    <m/>
    <m/>
    <n v="31.581735265826772"/>
    <m/>
    <m/>
    <m/>
    <n v="53284.783334324362"/>
    <m/>
    <m/>
    <n v="9.3914729058771353"/>
    <n v="595"/>
    <n v="0.97967213114754093"/>
    <n v="83065.25"/>
    <n v="472.81747809755524"/>
    <m/>
    <m/>
    <n v="2115.653899590433"/>
    <n v="1.693962677513188"/>
    <m/>
    <m/>
    <n v="5460727232.1409645"/>
    <m/>
    <m/>
    <m/>
    <n v="9.6322502123277722"/>
    <m/>
    <m/>
    <m/>
    <n v="8.7367515038395407"/>
    <m/>
    <m/>
    <n v="990.77066367371663"/>
    <n v="1016.3182647643919"/>
    <n v="1003.2445209943168"/>
    <m/>
  </r>
  <r>
    <x v="589"/>
    <n v="14.33"/>
    <n v="14.99"/>
    <n v="85822.71"/>
    <n v="83456.990000000005"/>
    <n v="105.7413"/>
    <n v="90685.62"/>
    <n v="88184.960000000006"/>
    <n v="1.390804152545666E-4"/>
    <n v="56378.334929869154"/>
    <m/>
    <m/>
    <n v="264515198557.28894"/>
    <m/>
    <m/>
    <n v="28174116.205999933"/>
    <m/>
    <m/>
    <n v="13.523685521678194"/>
    <m/>
    <m/>
    <n v="164.4463475382131"/>
    <m/>
    <m/>
    <n v="31.888940519780977"/>
    <m/>
    <m/>
    <m/>
    <n v="51663.792783936384"/>
    <m/>
    <m/>
    <n v="9.7164774273079377"/>
    <n v="596"/>
    <n v="0.95597064709806534"/>
    <n v="81909.440000000002"/>
    <n v="466.20206246635649"/>
    <m/>
    <m/>
    <n v="2145.0921295805383"/>
    <n v="1.71737047946326"/>
    <m/>
    <m/>
    <n v="5128614561.0603638"/>
    <m/>
    <m/>
    <m/>
    <n v="9.9245445241553636"/>
    <m/>
    <m/>
    <m/>
    <n v="9.003209930999942"/>
    <m/>
    <m/>
    <n v="1025.0576119109251"/>
    <n v="1031.7360806556337"/>
    <n v="1033.688359183189"/>
    <m/>
  </r>
  <r>
    <x v="590"/>
    <n v="14.95"/>
    <n v="15.39"/>
    <n v="86668.72"/>
    <n v="84244.85"/>
    <n v="103.49120000000001"/>
    <n v="91687.08"/>
    <n v="89122"/>
    <n v="1.390804152545666E-4"/>
    <n v="56929.928001025823"/>
    <m/>
    <m/>
    <n v="269585318071.43518"/>
    <m/>
    <m/>
    <n v="28572252.907432988"/>
    <m/>
    <m/>
    <n v="13.458800670918608"/>
    <m/>
    <m/>
    <n v="166.25020055190106"/>
    <m/>
    <m/>
    <n v="31.559757701113409"/>
    <m/>
    <m/>
    <m/>
    <n v="52147.014474230433"/>
    <m/>
    <m/>
    <n v="9.5078809766204984"/>
    <n v="597"/>
    <n v="0.97141000649772569"/>
    <n v="83264.97"/>
    <n v="473.8062963338075"/>
    <m/>
    <m/>
    <n v="2109.592720301091"/>
    <n v="1.6884692275853943"/>
    <m/>
    <m/>
    <n v="5224917747.942256"/>
    <m/>
    <m/>
    <m/>
    <n v="9.8294801681034478"/>
    <m/>
    <m/>
    <m/>
    <n v="8.9209485940690634"/>
    <m/>
    <m/>
    <n v="1003.0513466574479"/>
    <n v="1026.7859476826868"/>
    <n v="1023.7869558507801"/>
    <m/>
  </r>
  <r>
    <x v="591"/>
    <n v="15.05"/>
    <n v="15.61"/>
    <n v="88780.7"/>
    <n v="86286.04"/>
    <n v="102.3258"/>
    <n v="93291.87"/>
    <n v="90669.5"/>
    <n v="1.390804152545666E-4"/>
    <n v="58315.798566778794"/>
    <m/>
    <m/>
    <n v="282675554862.01984"/>
    <m/>
    <m/>
    <n v="29610395.595704537"/>
    <m/>
    <m/>
    <n v="13.295406256619035"/>
    <m/>
    <m/>
    <n v="169.1559368385403"/>
    <m/>
    <m/>
    <n v="31.014925288604562"/>
    <m/>
    <m/>
    <m/>
    <n v="53408.961348078752"/>
    <m/>
    <m/>
    <n v="9.4002087942938282"/>
    <n v="598"/>
    <n v="0.96412556053811671"/>
    <n v="84629.66"/>
    <n v="481.53424927347362"/>
    <m/>
    <m/>
    <n v="2075.0170747508951"/>
    <n v="1.6606382461417037"/>
    <m/>
    <m/>
    <n v="5477924877.9139614"/>
    <m/>
    <m/>
    <m/>
    <n v="9.5908724621437464"/>
    <m/>
    <m/>
    <m/>
    <n v="8.705689359682669"/>
    <m/>
    <m/>
    <n v="991.69227224897747"/>
    <n v="1014.3204173107898"/>
    <n v="998.93483216272205"/>
    <m/>
  </r>
  <r>
    <x v="592"/>
    <n v="14.34"/>
    <n v="15.09"/>
    <n v="87034.73"/>
    <n v="84577.13"/>
    <n v="103.8556"/>
    <n v="92275.64"/>
    <n v="89669.23"/>
    <n v="1.390804152545666E-4"/>
    <n v="57167.560339489864"/>
    <m/>
    <m/>
    <n v="271504163041.99484"/>
    <m/>
    <m/>
    <n v="28730461.558529515"/>
    <m/>
    <m/>
    <n v="13.426715699445003"/>
    <m/>
    <m/>
    <n v="167.30923851389022"/>
    <m/>
    <m/>
    <n v="31.360284712285683"/>
    <m/>
    <m/>
    <m/>
    <n v="52349.681604618047"/>
    <m/>
    <m/>
    <n v="9.5401303393899468"/>
    <n v="599"/>
    <n v="0.95029821073558651"/>
    <n v="83508.02"/>
    <n v="475.11512961444686"/>
    <m/>
    <m/>
    <n v="2102.5183331953172"/>
    <n v="1.6824880250922858"/>
    <m/>
    <m/>
    <n v="5260765085.1980534"/>
    <m/>
    <m/>
    <m/>
    <n v="9.7803658109658098"/>
    <m/>
    <m/>
    <m/>
    <n v="8.8790134510840026"/>
    <m/>
    <m/>
    <n v="1006.4535523470523"/>
    <n v="1024.338151727726"/>
    <n v="1018.6714627298237"/>
    <m/>
  </r>
  <r>
    <x v="593"/>
    <n v="14.46"/>
    <n v="15.08"/>
    <n v="86235.82"/>
    <n v="83789.009999999995"/>
    <n v="104.9764"/>
    <n v="91946.1"/>
    <n v="89336.53"/>
    <n v="1.390804152545666E-4"/>
    <n v="56641.42618657498"/>
    <m/>
    <m/>
    <n v="266469229341.92938"/>
    <m/>
    <m/>
    <n v="28328608.810015965"/>
    <m/>
    <m/>
    <n v="13.488922082507978"/>
    <m/>
    <m/>
    <n v="166.70766924466889"/>
    <m/>
    <m/>
    <n v="31.479854445918477"/>
    <m/>
    <m/>
    <m/>
    <n v="51860.376598590316"/>
    <m/>
    <m/>
    <n v="9.6424656846706096"/>
    <n v="600"/>
    <n v="0.95888594164456242"/>
    <n v="83104.03"/>
    <n v="472.77972809173605"/>
    <m/>
    <m/>
    <n v="2112.6897680039451"/>
    <n v="1.6904672007044366"/>
    <m/>
    <m/>
    <n v="5162547720.7219772"/>
    <m/>
    <m/>
    <m/>
    <n v="9.8710429951222878"/>
    <m/>
    <m/>
    <m/>
    <n v="8.962666221688302"/>
    <m/>
    <m/>
    <n v="1017.2496073404658"/>
    <n v="1029.0839416050696"/>
    <n v="1028.1159213120718"/>
    <m/>
  </r>
  <r>
    <x v="594"/>
    <n v="14.34"/>
    <n v="15.14"/>
    <n v="87521.9"/>
    <n v="85026.94"/>
    <n v="103.6527"/>
    <n v="92808.91"/>
    <n v="90162.42"/>
    <n v="1.390804152545666E-4"/>
    <n v="57484.747757230238"/>
    <m/>
    <m/>
    <n v="274368814300.12836"/>
    <m/>
    <m/>
    <n v="28956137.251316749"/>
    <m/>
    <m/>
    <n v="13.388928418377654"/>
    <m/>
    <m/>
    <n v="168.26792881720101"/>
    <m/>
    <m/>
    <n v="31.192016626964811"/>
    <m/>
    <m/>
    <m/>
    <n v="52625.067177158868"/>
    <m/>
    <m/>
    <n v="9.520266017785298"/>
    <n v="601"/>
    <n v="0.94715984147952437"/>
    <n v="84174.95"/>
    <n v="478.83481219666731"/>
    <m/>
    <m/>
    <n v="2085.4645934083114"/>
    <n v="1.6685248147980434"/>
    <m/>
    <m/>
    <n v="5314915409.9042578"/>
    <m/>
    <m/>
    <m/>
    <n v="9.7247515795357025"/>
    <m/>
    <m/>
    <m/>
    <n v="8.8311499735566859"/>
    <m/>
    <m/>
    <n v="1004.3579292965561"/>
    <n v="1021.4553206233971"/>
    <n v="1012.8789768888563"/>
    <m/>
  </r>
  <r>
    <x v="595"/>
    <n v="15.23"/>
    <n v="15.55"/>
    <n v="88274.31"/>
    <n v="85722.42"/>
    <n v="102.7816"/>
    <n v="93359.17"/>
    <n v="90659.36"/>
    <n v="1.3950245540850226E-4"/>
    <n v="57974.69267777093"/>
    <m/>
    <m/>
    <n v="278936121190.53375"/>
    <m/>
    <m/>
    <n v="29310565.236827582"/>
    <m/>
    <m/>
    <n v="13.333129745363449"/>
    <m/>
    <m/>
    <n v="169.25320047391568"/>
    <m/>
    <m/>
    <n v="31.029639590932888"/>
    <m/>
    <m/>
    <m/>
    <n v="53050.936609343385"/>
    <m/>
    <m/>
    <n v="9.4384341785388628"/>
    <n v="602"/>
    <n v="0.97942122186495173"/>
    <n v="84683.67"/>
    <n v="481.6158653286198"/>
    <m/>
    <m/>
    <n v="2072.8608728482318"/>
    <n v="1.6579693242054252"/>
    <m/>
    <m/>
    <n v="5401316291.4812536"/>
    <m/>
    <m/>
    <m/>
    <n v="9.6438601049538022"/>
    <m/>
    <m/>
    <m/>
    <n v="8.761598334641759"/>
    <m/>
    <m/>
    <n v="995.72492928767645"/>
    <n v="1017.1983816322338"/>
    <n v="1004.4537463476502"/>
    <m/>
  </r>
  <r>
    <x v="596"/>
    <n v="15.23"/>
    <n v="15.73"/>
    <n v="88000.69"/>
    <n v="85444.75"/>
    <n v="102.3956"/>
    <n v="93864.62"/>
    <n v="91137.55"/>
    <n v="1.3950245540850226E-4"/>
    <n v="57793.581822514716"/>
    <m/>
    <m/>
    <n v="277155207281.6167"/>
    <m/>
    <m/>
    <n v="29167872.425860025"/>
    <m/>
    <m/>
    <n v="13.354376333166918"/>
    <m/>
    <m/>
    <n v="170.16539422288116"/>
    <m/>
    <m/>
    <n v="30.869135551316788"/>
    <m/>
    <m/>
    <m/>
    <n v="52877.574112667091"/>
    <m/>
    <m/>
    <n v="9.4023824012555703"/>
    <n v="603"/>
    <n v="0.96821360457724093"/>
    <n v="85315.3"/>
    <n v="485.17020696336562"/>
    <m/>
    <m/>
    <n v="2057.4000276449342"/>
    <n v="1.6454470360075935"/>
    <m/>
    <m/>
    <n v="5366143826.1880264"/>
    <m/>
    <m/>
    <m/>
    <n v="9.6746476435163942"/>
    <m/>
    <m/>
    <m/>
    <n v="8.790879807933873"/>
    <m/>
    <m/>
    <n v="991.92158090307601"/>
    <n v="1018.8193059869534"/>
    <n v="1007.6604144363063"/>
    <m/>
  </r>
  <r>
    <x v="597"/>
    <n v="15.2"/>
    <n v="15.91"/>
    <n v="87085.29"/>
    <n v="84544.02"/>
    <n v="104.0275"/>
    <n v="94462.53"/>
    <n v="91705.37"/>
    <n v="1.3950245540850226E-4"/>
    <n v="57191.007381849617"/>
    <m/>
    <m/>
    <n v="271337436021.66302"/>
    <m/>
    <m/>
    <n v="28706380.211163815"/>
    <m/>
    <m/>
    <n v="13.424415607699203"/>
    <m/>
    <m/>
    <n v="171.24515828419507"/>
    <m/>
    <m/>
    <n v="30.679954506459481"/>
    <m/>
    <m/>
    <m/>
    <n v="52318.651296964446"/>
    <m/>
    <m/>
    <n v="9.5516151209337519"/>
    <n v="604"/>
    <n v="0.95537397862979256"/>
    <n v="85306.74"/>
    <n v="485.08364868756451"/>
    <m/>
    <m/>
    <n v="2057.6064542089462"/>
    <n v="1.6454561347895027"/>
    <m/>
    <m/>
    <n v="5252830617.1831493"/>
    <m/>
    <m/>
    <m/>
    <n v="9.7761791957335298"/>
    <m/>
    <m/>
    <m/>
    <n v="8.8844610324874331"/>
    <m/>
    <m/>
    <n v="1007.6651604458398"/>
    <n v="1024.1626753282526"/>
    <n v="1018.2354069068634"/>
    <m/>
  </r>
  <r>
    <x v="598"/>
    <n v="14.46"/>
    <n v="15.43"/>
    <n v="87656.26"/>
    <n v="85086.54"/>
    <n v="103.0757"/>
    <n v="94308.36"/>
    <n v="91542.91"/>
    <n v="1.3950245540850226E-4"/>
    <n v="57564.573469042152"/>
    <m/>
    <m/>
    <n v="274845701921.14914"/>
    <m/>
    <m/>
    <n v="28982416.079008367"/>
    <m/>
    <m/>
    <n v="13.38099500741275"/>
    <m/>
    <m/>
    <n v="170.96150447017422"/>
    <m/>
    <m/>
    <n v="30.737456125785638"/>
    <m/>
    <m/>
    <m/>
    <n v="52652.866000750226"/>
    <m/>
    <m/>
    <n v="9.4636132423323893"/>
    <n v="605"/>
    <n v="0.93713545042125734"/>
    <n v="85457.73"/>
    <n v="485.90428665148062"/>
    <m/>
    <m/>
    <n v="2053.9645614520432"/>
    <n v="1.6423880297972211"/>
    <m/>
    <m/>
    <n v="5320066287.5389614"/>
    <m/>
    <m/>
    <m/>
    <n v="9.7129929284213929"/>
    <m/>
    <m/>
    <m/>
    <n v="8.8283542946249547"/>
    <m/>
    <m/>
    <n v="998.38124081574176"/>
    <n v="1020.8500724222289"/>
    <n v="1011.6542576337836"/>
    <m/>
  </r>
  <r>
    <x v="599"/>
    <n v="14.3"/>
    <n v="15.43"/>
    <n v="88069.58"/>
    <n v="85475.87"/>
    <n v="102.90260000000001"/>
    <n v="94401.34"/>
    <n v="91620.4"/>
    <n v="1.3950245540850226E-4"/>
    <n v="57834.593801429553"/>
    <m/>
    <m/>
    <n v="277387076065.935"/>
    <m/>
    <m/>
    <n v="29181058.274038013"/>
    <m/>
    <m/>
    <n v="13.350033860134406"/>
    <m/>
    <m/>
    <n v="171.1258851730461"/>
    <m/>
    <m/>
    <n v="30.714585647993012"/>
    <m/>
    <m/>
    <m/>
    <n v="52892.267819849905"/>
    <m/>
    <m/>
    <n v="9.4471122617680692"/>
    <n v="606"/>
    <n v="0.92676604018146469"/>
    <n v="85567.74"/>
    <n v="486.49180342915366"/>
    <m/>
    <m/>
    <n v="2051.3204865227726"/>
    <n v="1.6401182896430242"/>
    <m/>
    <m/>
    <n v="5368571362.4061508"/>
    <m/>
    <m/>
    <m/>
    <n v="9.6680989256038536"/>
    <m/>
    <m/>
    <m/>
    <n v="8.7888593514959279"/>
    <m/>
    <m/>
    <n v="996.64043959863488"/>
    <n v="1018.4880141878552"/>
    <n v="1006.9783344217229"/>
    <m/>
  </r>
  <r>
    <x v="600"/>
    <n v="14.26"/>
    <n v="15.44"/>
    <n v="84753.19"/>
    <n v="82221.38"/>
    <n v="106.9764"/>
    <n v="93786.84"/>
    <n v="90985.65"/>
    <n v="1.3922109348540879E-4"/>
    <n v="55652.675594909051"/>
    <m/>
    <m/>
    <n v="256336359832.69794"/>
    <m/>
    <m/>
    <n v="27513665.499651466"/>
    <m/>
    <m/>
    <n v="13.603122619958409"/>
    <m/>
    <m/>
    <n v="169.99951504739667"/>
    <m/>
    <m/>
    <n v="30.936864126173418"/>
    <m/>
    <m/>
    <m/>
    <n v="50874.006294205399"/>
    <m/>
    <m/>
    <n v="9.8192161437785277"/>
    <n v="607"/>
    <n v="0.92357512953367882"/>
    <n v="84963.22"/>
    <n v="482.94168517310084"/>
    <m/>
    <m/>
    <n v="2065.8126801989492"/>
    <n v="1.6512357437427656"/>
    <m/>
    <m/>
    <n v="4959253730.286747"/>
    <m/>
    <m/>
    <m/>
    <n v="10.034809113376756"/>
    <m/>
    <m/>
    <m/>
    <n v="9.1263009901454133"/>
    <m/>
    <m/>
    <n v="1035.8962212880392"/>
    <n v="1037.7964197774586"/>
    <n v="1045.1729388564279"/>
    <m/>
  </r>
  <r>
    <x v="601"/>
    <n v="13.42"/>
    <n v="14.82"/>
    <n v="83970.37"/>
    <n v="81450.490000000005"/>
    <n v="108.4316"/>
    <n v="92954.22"/>
    <n v="90165.23"/>
    <n v="1.3922109348540879E-4"/>
    <n v="55137.297044810199"/>
    <m/>
    <m/>
    <n v="251553298235.58755"/>
    <m/>
    <m/>
    <n v="27126462.052573062"/>
    <m/>
    <m/>
    <n v="13.666536884370423"/>
    <m/>
    <m/>
    <n v="168.48618642408798"/>
    <m/>
    <m/>
    <n v="31.219013987126708"/>
    <m/>
    <m/>
    <m/>
    <n v="50395.572760160758"/>
    <m/>
    <m/>
    <n v="9.9521461479377127"/>
    <n v="608"/>
    <n v="0.90553306342780027"/>
    <n v="83224.06"/>
    <n v="473.01914257931691"/>
    <m/>
    <m/>
    <n v="2108.0989633800104"/>
    <n v="1.68487608596644"/>
    <m/>
    <m/>
    <n v="4866095948.2640009"/>
    <m/>
    <m/>
    <m/>
    <n v="10.12842157174855"/>
    <m/>
    <m/>
    <m/>
    <n v="9.2128090014828636"/>
    <m/>
    <m/>
    <n v="1049.9199159483865"/>
    <n v="1042.6343601833662"/>
    <n v="1054.9231201627765"/>
    <m/>
  </r>
  <r>
    <x v="602"/>
    <n v="12.41"/>
    <n v="14.05"/>
    <n v="79820.100000000006"/>
    <n v="77413.429999999993"/>
    <n v="112.9496"/>
    <n v="92363.19"/>
    <n v="89579.38"/>
    <n v="1.3922109348540879E-4"/>
    <n v="52410.835515162842"/>
    <m/>
    <m/>
    <n v="226638332472.16797"/>
    <m/>
    <m/>
    <n v="25109453.391016759"/>
    <m/>
    <m/>
    <n v="14.004860501586366"/>
    <m/>
    <m/>
    <n v="167.41082001427836"/>
    <m/>
    <m/>
    <n v="31.425072428832753"/>
    <m/>
    <m/>
    <m/>
    <n v="47896.359066335688"/>
    <m/>
    <m/>
    <n v="10.366152980991174"/>
    <n v="609"/>
    <n v="0.88327402135231314"/>
    <n v="82468.86"/>
    <n v="468.69022625415039"/>
    <m/>
    <m/>
    <n v="2127.2284835829973"/>
    <n v="1.7000039889179388"/>
    <m/>
    <m/>
    <n v="4383576138.6069736"/>
    <m/>
    <m/>
    <m/>
    <n v="10.629937500583411"/>
    <m/>
    <m/>
    <m/>
    <n v="9.6704266393039138"/>
    <m/>
    <m/>
    <n v="1093.5963263326553"/>
    <n v="1068.4454219874931"/>
    <n v="1107.1583815714769"/>
    <m/>
  </r>
  <r>
    <x v="603"/>
    <n v="12.24"/>
    <n v="13.6"/>
    <n v="79238.33"/>
    <n v="76838.42"/>
    <n v="114.17789999999999"/>
    <n v="93985.82"/>
    <n v="91140.64"/>
    <n v="1.3922109348540879E-4"/>
    <n v="52027.569703433866"/>
    <m/>
    <m/>
    <n v="223292483705.37521"/>
    <m/>
    <m/>
    <n v="24829454.019040264"/>
    <m/>
    <m/>
    <n v="14.056507155731774"/>
    <m/>
    <m/>
    <n v="170.34772769352679"/>
    <m/>
    <m/>
    <n v="30.880528253379282"/>
    <m/>
    <m/>
    <m/>
    <n v="47539.227797107909"/>
    <m/>
    <m/>
    <n v="10.478207758090877"/>
    <n v="610"/>
    <n v="0.9"/>
    <n v="83251.520000000004"/>
    <n v="473.10132627266165"/>
    <m/>
    <m/>
    <n v="2107.0402980671424"/>
    <n v="1.6837107002762166"/>
    <m/>
    <m/>
    <n v="4318310125.9678955"/>
    <m/>
    <m/>
    <m/>
    <n v="10.708395577342005"/>
    <m/>
    <m/>
    <m/>
    <n v="9.7432524475581417"/>
    <m/>
    <m/>
    <n v="1105.4177506169553"/>
    <n v="1072.3855991264502"/>
    <n v="1115.3301621939393"/>
    <m/>
  </r>
  <r>
    <x v="604"/>
    <n v="11.64"/>
    <n v="13.16"/>
    <n v="78050.460000000006"/>
    <n v="75675.83"/>
    <n v="115.68859999999999"/>
    <n v="94176.56"/>
    <n v="91312.92"/>
    <n v="1.3922109348540879E-4"/>
    <n v="51246.36942574766"/>
    <m/>
    <m/>
    <n v="216555867279.53455"/>
    <m/>
    <m/>
    <n v="24265704.898105487"/>
    <m/>
    <m/>
    <n v="14.162478270075043"/>
    <m/>
    <m/>
    <n v="170.68927864110339"/>
    <m/>
    <m/>
    <n v="30.82530695541773"/>
    <m/>
    <m/>
    <m/>
    <n v="46818.597120431368"/>
    <m/>
    <m/>
    <n v="10.616162494649293"/>
    <n v="611"/>
    <n v="0.88449848024316113"/>
    <n v="83762.429999999993"/>
    <n v="475.96755560271998"/>
    <m/>
    <m/>
    <n v="2094.1095076300976"/>
    <n v="1.6732192332487423"/>
    <m/>
    <m/>
    <n v="4187494167.1023784"/>
    <m/>
    <m/>
    <m/>
    <n v="10.869910752037269"/>
    <m/>
    <m/>
    <m/>
    <n v="9.8916821604722074"/>
    <m/>
    <m/>
    <n v="1119.9715386400651"/>
    <n v="1080.4702460224441"/>
    <n v="1132.1527332960768"/>
    <m/>
  </r>
  <r>
    <x v="605"/>
    <n v="12.22"/>
    <n v="13.66"/>
    <n v="77711.039999999994"/>
    <n v="75315.12"/>
    <n v="116.6063"/>
    <n v="93974.48"/>
    <n v="91078.84"/>
    <n v="1.390804152545666E-4"/>
    <n v="51019.780735191627"/>
    <m/>
    <m/>
    <n v="214551845358.40479"/>
    <m/>
    <m/>
    <n v="24091517.561403386"/>
    <m/>
    <m/>
    <n v="14.195122660622241"/>
    <m/>
    <m/>
    <n v="170.3105620080911"/>
    <m/>
    <m/>
    <n v="30.913793819642336"/>
    <m/>
    <m/>
    <m/>
    <n v="46591.414427642405"/>
    <m/>
    <m/>
    <n v="10.698308568462984"/>
    <n v="612"/>
    <n v="0.89458272327964861"/>
    <n v="83343"/>
    <n v="473.4732801671741"/>
    <m/>
    <m/>
    <n v="2104.5955017778947"/>
    <n v="1.6811194980419584"/>
    <m/>
    <m/>
    <n v="4147155368.6167178"/>
    <m/>
    <m/>
    <m/>
    <n v="10.92019636992514"/>
    <m/>
    <m/>
    <m/>
    <n v="9.9418796092513215"/>
    <m/>
    <m/>
    <n v="1128.6376894011082"/>
    <n v="1082.9607206422932"/>
    <n v="1137.390218776495"/>
    <m/>
  </r>
  <r>
    <x v="606"/>
    <n v="12.19"/>
    <n v="13.67"/>
    <n v="77036.52"/>
    <n v="74650.92"/>
    <n v="117.9265"/>
    <n v="93722.68"/>
    <n v="90822.13"/>
    <n v="1.390804152545666E-4"/>
    <n v="50575.703557488574"/>
    <m/>
    <m/>
    <n v="210787388741.53113"/>
    <m/>
    <m/>
    <n v="23772596.902771618"/>
    <m/>
    <m/>
    <n v="14.25734458173298"/>
    <m/>
    <m/>
    <n v="169.8500815776016"/>
    <m/>
    <m/>
    <n v="31.004090815492258"/>
    <m/>
    <m/>
    <m/>
    <n v="46179.198764136803"/>
    <m/>
    <m/>
    <n v="10.818736707970428"/>
    <n v="613"/>
    <n v="0.89173372348207747"/>
    <n v="82787.63"/>
    <n v="470.28148841099858"/>
    <m/>
    <m/>
    <n v="2118.6198254022229"/>
    <n v="1.69216149574382"/>
    <m/>
    <m/>
    <n v="4073870999.0053267"/>
    <m/>
    <m/>
    <m/>
    <n v="11.015987898155901"/>
    <m/>
    <m/>
    <m/>
    <n v="10.030580470481844"/>
    <m/>
    <m/>
    <n v="1141.3424769142694"/>
    <n v="1087.7076959335145"/>
    <n v="1147.3673605384674"/>
    <m/>
  </r>
  <r>
    <x v="607"/>
    <n v="12.4"/>
    <n v="13.88"/>
    <n v="78503.839999999997"/>
    <n v="76062.42"/>
    <n v="115.43049999999999"/>
    <n v="94667.12"/>
    <n v="91724.71"/>
    <n v="1.390804152545666E-4"/>
    <n v="51537.765825738403"/>
    <m/>
    <m/>
    <n v="218779062861.9678"/>
    <m/>
    <m/>
    <n v="24446601.067704357"/>
    <m/>
    <m/>
    <n v="14.122188034051691"/>
    <m/>
    <m/>
    <n v="171.55747131976995"/>
    <m/>
    <m/>
    <n v="30.699109565070284"/>
    <m/>
    <m/>
    <m/>
    <n v="47051.001743774134"/>
    <m/>
    <m/>
    <n v="10.58906848412291"/>
    <n v="614"/>
    <n v="0.89337175792507206"/>
    <n v="83304.55"/>
    <n v="473.18094226841902"/>
    <m/>
    <m/>
    <n v="2105.391315778902"/>
    <n v="1.6814363551567402"/>
    <m/>
    <m/>
    <n v="4227786073.4675546"/>
    <m/>
    <m/>
    <m/>
    <n v="10.807194167052032"/>
    <m/>
    <m/>
    <m/>
    <n v="9.8419269008078025"/>
    <m/>
    <m/>
    <n v="1117.1132062932818"/>
    <n v="1077.3964618726432"/>
    <n v="1125.620503663858"/>
    <m/>
  </r>
  <r>
    <x v="608"/>
    <n v="12.4"/>
    <n v="13.91"/>
    <n v="77743.09"/>
    <n v="75314.75"/>
    <n v="116.30159999999999"/>
    <n v="93996.26"/>
    <n v="91061.94"/>
    <n v="1.390804152545666E-4"/>
    <n v="51037.089004141417"/>
    <m/>
    <m/>
    <n v="214498136291.017"/>
    <m/>
    <m/>
    <n v="24085916.344033539"/>
    <m/>
    <m/>
    <n v="14.191227028124004"/>
    <m/>
    <m/>
    <n v="170.33757312608714"/>
    <m/>
    <m/>
    <n v="30.924087213267129"/>
    <m/>
    <m/>
    <m/>
    <n v="46587.164770898373"/>
    <m/>
    <m/>
    <n v="10.66829232489005"/>
    <n v="615"/>
    <n v="0.89144500359453627"/>
    <n v="82678.55"/>
    <n v="469.58850950613902"/>
    <m/>
    <m/>
    <n v="2121.2124799731455"/>
    <n v="1.6939110805825157"/>
    <m/>
    <m/>
    <n v="4144530751.8032389"/>
    <m/>
    <m/>
    <m/>
    <n v="10.912917237637993"/>
    <m/>
    <m/>
    <m/>
    <n v="9.9396846697543744"/>
    <m/>
    <m/>
    <n v="1125.47107071799"/>
    <n v="1082.6635187738407"/>
    <n v="1136.6320626422901"/>
    <m/>
  </r>
  <r>
    <x v="609"/>
    <n v="12.31"/>
    <n v="13.79"/>
    <n v="76155.199999999997"/>
    <n v="73765.990000000005"/>
    <n v="119.22410000000001"/>
    <n v="93596.14"/>
    <n v="90661.65"/>
    <n v="1.390804152545666E-4"/>
    <n v="49993.445693638132"/>
    <m/>
    <m/>
    <n v="205695636102.54929"/>
    <m/>
    <m/>
    <n v="23342744.337233316"/>
    <m/>
    <m/>
    <n v="14.336766886537598"/>
    <m/>
    <m/>
    <n v="169.60835033144159"/>
    <m/>
    <m/>
    <n v="31.063194335635369"/>
    <m/>
    <m/>
    <m/>
    <n v="45627.841438880576"/>
    <m/>
    <m/>
    <n v="10.935667784363027"/>
    <n v="616"/>
    <n v="0.89267585206671507"/>
    <n v="82425.62"/>
    <n v="468.11539125830029"/>
    <m/>
    <m/>
    <n v="2127.7016875434238"/>
    <n v="1.6989320241348909"/>
    <m/>
    <m/>
    <n v="3973941947.9580965"/>
    <m/>
    <m/>
    <m/>
    <n v="11.136809928845066"/>
    <m/>
    <m/>
    <m/>
    <n v="10.145118344238488"/>
    <m/>
    <m/>
    <n v="1153.678335338466"/>
    <n v="1093.7669064456491"/>
    <n v="1159.9515477877953"/>
    <m/>
  </r>
  <r>
    <x v="610"/>
    <n v="12.18"/>
    <n v="13.57"/>
    <n v="75090.960000000006"/>
    <n v="72704.350000000006"/>
    <n v="120.3991"/>
    <n v="93529.05"/>
    <n v="90558.83"/>
    <n v="1.3865839148441417E-4"/>
    <n v="49291.200414204352"/>
    <m/>
    <m/>
    <n v="199830907498.28735"/>
    <m/>
    <m/>
    <n v="22838164.232390068"/>
    <m/>
    <m/>
    <n v="14.438806776237026"/>
    <m/>
    <m/>
    <n v="169.4743767747801"/>
    <m/>
    <m/>
    <n v="31.107909807237469"/>
    <m/>
    <m/>
    <m/>
    <n v="44967.284662564438"/>
    <m/>
    <m/>
    <n v="11.04131014376269"/>
    <n v="617"/>
    <n v="0.89756816507000736"/>
    <n v="82052.92"/>
    <n v="465.8895861051621"/>
    <m/>
    <m/>
    <n v="2137.3224149209968"/>
    <n v="1.706128717184443"/>
    <m/>
    <m/>
    <n v="3859165844.6244516"/>
    <m/>
    <m/>
    <m/>
    <n v="11.295512453892544"/>
    <m/>
    <m/>
    <m/>
    <n v="10.294279182080361"/>
    <m/>
    <m/>
    <n v="1164.8232698533661"/>
    <n v="1101.5516361112616"/>
    <n v="1176.4811680958383"/>
    <m/>
  </r>
  <r>
    <x v="611"/>
    <n v="12.28"/>
    <n v="13.6"/>
    <n v="75995.960000000006"/>
    <n v="73570.509999999995"/>
    <n v="118.7715"/>
    <n v="93067.82"/>
    <n v="90099.69"/>
    <n v="1.3865839148441417E-4"/>
    <n v="49884.04404290083"/>
    <m/>
    <m/>
    <n v="204611380277.83871"/>
    <m/>
    <m/>
    <n v="23246063.484636128"/>
    <m/>
    <m/>
    <n v="14.352425173052751"/>
    <m/>
    <m/>
    <n v="168.63451729553415"/>
    <m/>
    <m/>
    <n v="31.268808064310353"/>
    <m/>
    <m/>
    <m/>
    <n v="45501.691393187008"/>
    <m/>
    <m/>
    <n v="10.891348320626422"/>
    <n v="618"/>
    <n v="0.90294117647058825"/>
    <n v="81863.5"/>
    <n v="464.77778155746756"/>
    <m/>
    <m/>
    <n v="2142.2564454446433"/>
    <n v="1.7099052276602864"/>
    <m/>
    <m/>
    <n v="3950984694.4051914"/>
    <m/>
    <m/>
    <m/>
    <n v="11.160424050103211"/>
    <m/>
    <m/>
    <m/>
    <n v="10.172672922346194"/>
    <m/>
    <m/>
    <n v="1149.0027722036887"/>
    <n v="1094.9614934635913"/>
    <n v="1162.4110704588331"/>
    <m/>
  </r>
  <r>
    <x v="612"/>
    <n v="12.22"/>
    <n v="13.5"/>
    <n v="75507.03"/>
    <n v="73086.990000000005"/>
    <n v="120.1073"/>
    <n v="92173.35"/>
    <n v="89221.26"/>
    <n v="1.3865839148441417E-4"/>
    <n v="49561.899962085285"/>
    <m/>
    <m/>
    <n v="201940757227.87756"/>
    <m/>
    <m/>
    <n v="23016676.15717043"/>
    <m/>
    <m/>
    <n v="14.399213883277209"/>
    <m/>
    <m/>
    <n v="167.00970728904048"/>
    <m/>
    <m/>
    <n v="31.576874535230377"/>
    <m/>
    <m/>
    <m/>
    <n v="45201.344892392597"/>
    <m/>
    <m/>
    <n v="11.013132090216441"/>
    <n v="619"/>
    <n v="0.9051851851851852"/>
    <n v="80911.820000000007"/>
    <n v="459.33877541527039"/>
    <m/>
    <m/>
    <n v="2167.160616583194"/>
    <n v="1.7296192531274404"/>
    <m/>
    <m/>
    <n v="3898919989.8636241"/>
    <m/>
    <m/>
    <m/>
    <n v="11.233249356187651"/>
    <m/>
    <m/>
    <m/>
    <n v="10.240570823085658"/>
    <m/>
    <m/>
    <n v="1161.8505743994317"/>
    <n v="1098.531052991468"/>
    <n v="1169.9961713136097"/>
    <m/>
  </r>
  <r>
    <x v="613"/>
    <n v="12.31"/>
    <n v="13.47"/>
    <n v="74367.31"/>
    <n v="71973.67"/>
    <n v="121.9372"/>
    <n v="91379.99"/>
    <n v="88440.93"/>
    <n v="1.3865839148441417E-4"/>
    <n v="48812.611303865007"/>
    <m/>
    <m/>
    <n v="195806805144.71384"/>
    <m/>
    <m/>
    <n v="22490547.619876217"/>
    <m/>
    <m/>
    <n v="14.50850647653578"/>
    <m/>
    <m/>
    <n v="165.56817405486029"/>
    <m/>
    <m/>
    <n v="31.856284750079904"/>
    <m/>
    <m/>
    <m/>
    <n v="44511.521032222969"/>
    <m/>
    <m/>
    <n v="11.18020327616061"/>
    <n v="620"/>
    <n v="0.91388270230141055"/>
    <n v="80153.47"/>
    <n v="454.99807020079226"/>
    <m/>
    <m/>
    <n v="2187.4724357164914"/>
    <n v="1.7456646992431668"/>
    <m/>
    <m/>
    <n v="3780009614.3712296"/>
    <m/>
    <m/>
    <m/>
    <n v="11.4038321115085"/>
    <m/>
    <m/>
    <m/>
    <n v="10.397620500535753"/>
    <m/>
    <m/>
    <n v="1179.4760556671326"/>
    <n v="1106.8690989799327"/>
    <n v="1187.7631739224839"/>
    <m/>
  </r>
  <r>
    <x v="614"/>
    <n v="11.96"/>
    <n v="13.3"/>
    <n v="72860.47"/>
    <n v="70505.350000000006"/>
    <n v="124.1146"/>
    <n v="90832.55"/>
    <n v="87898.83"/>
    <n v="1.3865839148441417E-4"/>
    <n v="47822.397786755166"/>
    <m/>
    <m/>
    <n v="187835128735.19785"/>
    <m/>
    <m/>
    <n v="21802101.020293336"/>
    <m/>
    <m/>
    <n v="14.656117530430244"/>
    <m/>
    <m/>
    <n v="164.57227391209349"/>
    <m/>
    <m/>
    <n v="32.054807070670151"/>
    <m/>
    <m/>
    <m/>
    <n v="43602.196324511475"/>
    <m/>
    <m/>
    <n v="11.379112503860968"/>
    <n v="621"/>
    <n v="0.89924812030075185"/>
    <n v="79525.13"/>
    <n v="451.39599537692538"/>
    <m/>
    <m/>
    <n v="2204.6204946870898"/>
    <n v="1.7591825572695112"/>
    <m/>
    <m/>
    <n v="3625657037.2421398"/>
    <m/>
    <m/>
    <m/>
    <n v="11.635937365824107"/>
    <m/>
    <m/>
    <m/>
    <n v="10.610818926739773"/>
    <m/>
    <m/>
    <n v="1200.4603495595404"/>
    <n v="1118.1305003163063"/>
    <n v="1211.9380364471413"/>
    <m/>
  </r>
  <r>
    <x v="615"/>
    <n v="12.63"/>
    <n v="13.57"/>
    <n v="73351.100000000006"/>
    <n v="70941.009999999995"/>
    <n v="123.5561"/>
    <n v="91198.87"/>
    <n v="88204.56"/>
    <n v="1.3570468373758082E-4"/>
    <n v="48139.730112830133"/>
    <m/>
    <m/>
    <n v="190225280279.99088"/>
    <m/>
    <m/>
    <n v="22003333.261954293"/>
    <m/>
    <m/>
    <n v="14.609315612973329"/>
    <m/>
    <m/>
    <n v="165.21986441122829"/>
    <m/>
    <m/>
    <n v="31.955929372170932"/>
    <m/>
    <m/>
    <m/>
    <n v="43866.570874880221"/>
    <m/>
    <m/>
    <n v="11.324990894499432"/>
    <n v="622"/>
    <n v="0.93072955047899786"/>
    <n v="79876.91"/>
    <n v="453.25115788329543"/>
    <m/>
    <m/>
    <n v="2194.8683396435076"/>
    <n v="1.7507368018584943"/>
    <m/>
    <m/>
    <n v="3669968938.9546185"/>
    <m/>
    <m/>
    <m/>
    <n v="11.561883435030159"/>
    <m/>
    <m/>
    <m/>
    <n v="10.549542842517825"/>
    <m/>
    <m/>
    <n v="1194.7506910891782"/>
    <n v="1114.5599331948833"/>
    <n v="1204.2249685046124"/>
    <m/>
  </r>
  <r>
    <x v="616"/>
    <n v="13.74"/>
    <n v="14.5"/>
    <n v="76409.679999999993"/>
    <n v="73889.47"/>
    <n v="118.1677"/>
    <n v="92997.49"/>
    <n v="89932.15"/>
    <n v="1.3570468373758082E-4"/>
    <n v="50145.828517146889"/>
    <m/>
    <m/>
    <n v="206056264966.08197"/>
    <m/>
    <m/>
    <n v="23374867.455390748"/>
    <m/>
    <m/>
    <n v="14.305346081449747"/>
    <m/>
    <m/>
    <n v="168.47421502221292"/>
    <m/>
    <m/>
    <n v="31.333127778713131"/>
    <m/>
    <m/>
    <m/>
    <n v="45688.444954870494"/>
    <m/>
    <m/>
    <n v="10.830399837346693"/>
    <n v="623"/>
    <n v="0.94758620689655171"/>
    <n v="81260.639999999999"/>
    <n v="461.06695023277041"/>
    <m/>
    <m/>
    <n v="2156.8460229613161"/>
    <n v="1.7202452144515437"/>
    <m/>
    <m/>
    <n v="3974898491.8870912"/>
    <m/>
    <m/>
    <m/>
    <n v="11.080830730377231"/>
    <m/>
    <m/>
    <m/>
    <n v="10.112079443710124"/>
    <m/>
    <m/>
    <n v="1142.5729001448367"/>
    <n v="1091.3697804373269"/>
    <n v="1154.1210488997338"/>
    <m/>
  </r>
  <r>
    <x v="617"/>
    <n v="13.88"/>
    <n v="14.73"/>
    <n v="77273.38"/>
    <n v="74714.649999999994"/>
    <n v="117.152"/>
    <n v="93356.97"/>
    <n v="90267.58"/>
    <n v="1.3570468373758082E-4"/>
    <n v="50711.417423014609"/>
    <m/>
    <m/>
    <n v="210677703971.69009"/>
    <m/>
    <m/>
    <n v="23766206.98561082"/>
    <m/>
    <m/>
    <n v="14.225096480871047"/>
    <m/>
    <m/>
    <n v="169.12132496305148"/>
    <m/>
    <m/>
    <n v="31.219342725796626"/>
    <m/>
    <m/>
    <m/>
    <n v="46197.353621638198"/>
    <m/>
    <m/>
    <n v="10.736616788585739"/>
    <n v="624"/>
    <n v="0.94229463679565517"/>
    <n v="81707.460000000006"/>
    <n v="463.56597528095449"/>
    <m/>
    <m/>
    <n v="2144.9863829193523"/>
    <n v="1.7106240957669168"/>
    <m/>
    <m/>
    <n v="4063542990.460721"/>
    <m/>
    <m/>
    <m/>
    <n v="10.956572322430523"/>
    <m/>
    <m/>
    <m/>
    <n v="10.000137249174699"/>
    <m/>
    <m/>
    <n v="1132.6790853626965"/>
    <n v="1085.24745466729"/>
    <n v="1141.1789466689938"/>
    <m/>
  </r>
  <r>
    <x v="618"/>
    <n v="13.16"/>
    <n v="14.29"/>
    <n v="76765.490000000005"/>
    <n v="74213.440000000002"/>
    <n v="118.1549"/>
    <n v="91723.36"/>
    <n v="88675.78"/>
    <n v="1.3570468373758082E-4"/>
    <n v="50376.881205750564"/>
    <m/>
    <m/>
    <n v="207869926186.37912"/>
    <m/>
    <m/>
    <n v="23526834.296651028"/>
    <m/>
    <m/>
    <n v="14.272438267252527"/>
    <m/>
    <m/>
    <n v="166.15789829385309"/>
    <m/>
    <m/>
    <n v="31.773008319668278"/>
    <m/>
    <m/>
    <m/>
    <n v="45886.126805069347"/>
    <m/>
    <m/>
    <n v="10.827832278109106"/>
    <n v="625"/>
    <n v="0.92092372288313518"/>
    <n v="80702.45"/>
    <n v="457.8283159942518"/>
    <m/>
    <m/>
    <n v="2171.3699317984606"/>
    <n v="1.7315007923508481"/>
    <m/>
    <m/>
    <n v="4008888774.5865655"/>
    <m/>
    <m/>
    <m/>
    <n v="11.029558818397996"/>
    <m/>
    <m/>
    <m/>
    <n v="10.068215219024465"/>
    <m/>
    <m/>
    <n v="1142.3020307726583"/>
    <n v="1088.8592089523308"/>
    <n v="1148.7808362142039"/>
    <m/>
  </r>
  <r>
    <x v="619"/>
    <n v="12.99"/>
    <n v="14.32"/>
    <n v="77088.679999999993"/>
    <n v="74495.67"/>
    <n v="117.16160000000001"/>
    <n v="91254.28"/>
    <n v="88186.18"/>
    <n v="1.3472029280281461E-4"/>
    <n v="50585.272129974997"/>
    <m/>
    <m/>
    <n v="209507215975.66711"/>
    <m/>
    <m/>
    <n v="23660360.704033036"/>
    <m/>
    <m/>
    <n v="14.244187307592899"/>
    <m/>
    <m/>
    <n v="165.29606248801943"/>
    <m/>
    <m/>
    <n v="31.957802889332559"/>
    <m/>
    <m/>
    <m/>
    <n v="46056.6544689164"/>
    <m/>
    <m/>
    <n v="10.734731592705957"/>
    <n v="626"/>
    <n v="0.90712290502793291"/>
    <n v="80510.61"/>
    <n v="456.63301836198411"/>
    <m/>
    <m/>
    <n v="2176.5315546205215"/>
    <n v="1.735123256119975"/>
    <m/>
    <m/>
    <n v="4038971630.5843821"/>
    <m/>
    <m/>
    <m/>
    <n v="10.986078773789526"/>
    <m/>
    <m/>
    <m/>
    <n v="10.032897007723863"/>
    <m/>
    <m/>
    <n v="1132.4802031648044"/>
    <n v="1086.7039137595177"/>
    <n v="1144.2521834524423"/>
    <m/>
  </r>
  <r>
    <x v="620"/>
    <n v="11.92"/>
    <n v="13.81"/>
    <n v="73045.98"/>
    <n v="70578.91"/>
    <n v="123.5291"/>
    <n v="90987.68"/>
    <n v="87916.67"/>
    <n v="1.3472029280281461E-4"/>
    <n v="47931.300390697179"/>
    <m/>
    <m/>
    <n v="187493469611.97879"/>
    <m/>
    <m/>
    <n v="21794164.987902392"/>
    <m/>
    <m/>
    <n v="14.618265251077347"/>
    <m/>
    <m/>
    <n v="164.80913018505439"/>
    <m/>
    <m/>
    <n v="32.058603567421272"/>
    <m/>
    <m/>
    <m/>
    <n v="43633.877773470194"/>
    <m/>
    <m/>
    <n v="11.31741420785546"/>
    <n v="627"/>
    <n v="0.8631426502534395"/>
    <n v="79765.72"/>
    <n v="452.37289154926805"/>
    <m/>
    <m/>
    <n v="2196.668982342424"/>
    <n v="1.7510107403064239"/>
    <m/>
    <m/>
    <n v="3614135686.6035318"/>
    <m/>
    <m/>
    <m/>
    <n v="11.56315542530432"/>
    <m/>
    <m/>
    <m/>
    <n v="10.561428899440198"/>
    <m/>
    <m/>
    <n v="1193.9513746315861"/>
    <n v="1115.2427104249457"/>
    <n v="1204.3574523214963"/>
    <m/>
  </r>
  <r>
    <x v="621"/>
    <n v="11.18"/>
    <n v="13.53"/>
    <n v="71785.960000000006"/>
    <n v="69351.929999999993"/>
    <n v="125.47709999999999"/>
    <n v="91103.43"/>
    <n v="88016.67"/>
    <n v="1.3472029280281461E-4"/>
    <n v="47103.352077306779"/>
    <m/>
    <m/>
    <n v="180990704076.52182"/>
    <m/>
    <m/>
    <n v="21225640.025586486"/>
    <m/>
    <m/>
    <n v="14.744947181872734"/>
    <m/>
    <m/>
    <n v="165.01476841558608"/>
    <m/>
    <m/>
    <n v="32.025268457892032"/>
    <m/>
    <m/>
    <m/>
    <n v="42874.090645003234"/>
    <m/>
    <m/>
    <n v="11.495144745080953"/>
    <n v="628"/>
    <n v="0.82631189948263117"/>
    <n v="79759.16"/>
    <n v="452.30036865968884"/>
    <m/>
    <m/>
    <n v="2196.8496382498006"/>
    <n v="1.750988745030146"/>
    <m/>
    <m/>
    <n v="3488358149.8858919"/>
    <m/>
    <m/>
    <m/>
    <n v="11.76362733416061"/>
    <m/>
    <m/>
    <m/>
    <n v="10.746084355750714"/>
    <m/>
    <m/>
    <n v="1212.7013837182112"/>
    <n v="1124.9074071201776"/>
    <n v="1225.2375519596826"/>
    <m/>
  </r>
  <r>
    <x v="622"/>
    <n v="11.55"/>
    <n v="13.86"/>
    <n v="72834.73"/>
    <n v="70355.8"/>
    <n v="123.7877"/>
    <n v="91958.77"/>
    <n v="88831.18"/>
    <n v="1.3472029280281461E-4"/>
    <n v="47790.351713612581"/>
    <m/>
    <m/>
    <n v="186247059582.81372"/>
    <m/>
    <m/>
    <n v="21686294.155233312"/>
    <m/>
    <m/>
    <n v="14.637849545149734"/>
    <m/>
    <m/>
    <n v="166.55997612418747"/>
    <m/>
    <m/>
    <n v="31.732006256842762"/>
    <m/>
    <m/>
    <m/>
    <n v="43493.442392635909"/>
    <m/>
    <m/>
    <n v="11.339646151264752"/>
    <n v="629"/>
    <n v="0.83333333333333337"/>
    <n v="80634.53"/>
    <n v="457.22873595867429"/>
    <m/>
    <m/>
    <n v="2172.7388493719495"/>
    <n v="1.7316071909156425"/>
    <m/>
    <m/>
    <n v="3589225244.0869765"/>
    <m/>
    <m/>
    <m/>
    <n v="11.592808726367789"/>
    <m/>
    <m/>
    <m/>
    <n v="10.591569713911705"/>
    <m/>
    <m/>
    <n v="1196.29677428797"/>
    <n v="1116.7368166562881"/>
    <n v="1207.4459841978014"/>
    <m/>
  </r>
  <r>
    <x v="623"/>
    <n v="11.76"/>
    <n v="13.64"/>
    <n v="72568.600000000006"/>
    <n v="70089.25"/>
    <n v="125.9512"/>
    <n v="92158.78"/>
    <n v="89012.42"/>
    <n v="1.3472029280281461E-4"/>
    <n v="47614.570044378546"/>
    <m/>
    <m/>
    <n v="184852373822.26532"/>
    <m/>
    <m/>
    <n v="21562846.337722957"/>
    <m/>
    <m/>
    <n v="14.665196318394717"/>
    <m/>
    <m/>
    <n v="166.91817332524167"/>
    <m/>
    <m/>
    <n v="31.670359218689313"/>
    <m/>
    <m/>
    <m/>
    <n v="43327.41668582784"/>
    <m/>
    <m/>
    <n v="11.537092013323869"/>
    <n v="630"/>
    <n v="0.86217008797653949"/>
    <n v="80361.600000000006"/>
    <n v="455.64553751642819"/>
    <m/>
    <m/>
    <n v="2180.0930884821555"/>
    <n v="1.7373035947270072"/>
    <m/>
    <m/>
    <n v="3561908929.4261193"/>
    <m/>
    <m/>
    <m/>
    <n v="11.636187259514935"/>
    <m/>
    <m/>
    <m/>
    <n v="10.632736015533977"/>
    <m/>
    <m/>
    <n v="1217.1266877373844"/>
    <n v="1118.8231305239929"/>
    <n v="1211.9640640596542"/>
    <m/>
  </r>
  <r>
    <x v="624"/>
    <n v="11.78"/>
    <n v="13.62"/>
    <n v="71883.740000000005"/>
    <n v="69399.460000000006"/>
    <n v="125.3313"/>
    <n v="92384.56"/>
    <n v="89194.51"/>
    <n v="1.3457967280272598E-4"/>
    <n v="47161.761499591732"/>
    <m/>
    <m/>
    <n v="181262481369.72672"/>
    <m/>
    <m/>
    <n v="21243916.004297994"/>
    <m/>
    <m/>
    <n v="14.736210083002334"/>
    <m/>
    <m/>
    <n v="167.31486673515104"/>
    <m/>
    <m/>
    <n v="31.614826514317841"/>
    <m/>
    <m/>
    <m/>
    <n v="42897.303496983724"/>
    <m/>
    <m/>
    <n v="11.478092073037821"/>
    <n v="631"/>
    <n v="0.86490455212922168"/>
    <n v="80567.350000000006"/>
    <n v="456.70512957328242"/>
    <m/>
    <m/>
    <n v="2174.5113908435424"/>
    <n v="1.7323628231800039"/>
    <m/>
    <m/>
    <n v="3491446205.8075509"/>
    <m/>
    <m/>
    <m/>
    <n v="11.749064096831692"/>
    <m/>
    <m/>
    <m/>
    <n v="10.740527623714408"/>
    <m/>
    <m/>
    <n v="1210.9023807964213"/>
    <n v="1124.2408447300365"/>
    <n v="1223.7207217553055"/>
    <m/>
  </r>
  <r>
    <x v="625"/>
    <n v="11.98"/>
    <n v="13.86"/>
    <n v="71581.67"/>
    <n v="69098.490000000005"/>
    <n v="124.8531"/>
    <n v="92887.21"/>
    <n v="89667.8"/>
    <n v="1.3457967280272598E-4"/>
    <n v="46962.433109162084"/>
    <m/>
    <m/>
    <n v="179706351029.89655"/>
    <m/>
    <m/>
    <n v="21105518.422905419"/>
    <m/>
    <m/>
    <n v="14.767779536528295"/>
    <m/>
    <m/>
    <n v="168.22109893247182"/>
    <m/>
    <m/>
    <n v="31.450138788470433"/>
    <m/>
    <m/>
    <m/>
    <n v="42710.038766356556"/>
    <m/>
    <m/>
    <n v="11.43356137618693"/>
    <n v="632"/>
    <n v="0.86435786435786444"/>
    <n v="80477.11"/>
    <n v="456.15797333824531"/>
    <m/>
    <m/>
    <n v="2176.946966891529"/>
    <n v="1.7341387653260367"/>
    <m/>
    <m/>
    <n v="3461046320.3359256"/>
    <m/>
    <m/>
    <m/>
    <n v="11.799467580994941"/>
    <m/>
    <m/>
    <m/>
    <n v="10.788159649806113"/>
    <m/>
    <m/>
    <n v="1206.204533236727"/>
    <n v="1126.6493112828196"/>
    <n v="1228.9704835670454"/>
    <m/>
  </r>
  <r>
    <x v="626"/>
    <n v="11.39"/>
    <n v="13.43"/>
    <n v="70196.86"/>
    <n v="67752.42"/>
    <n v="128.33109999999999"/>
    <n v="92069.63"/>
    <n v="88866.49"/>
    <n v="1.3457967280272598E-4"/>
    <n v="46052.780816650447"/>
    <m/>
    <m/>
    <n v="172720263545.80338"/>
    <m/>
    <m/>
    <n v="20488604.313579068"/>
    <m/>
    <m/>
    <n v="14.911232955525749"/>
    <m/>
    <m/>
    <n v="166.73637503999106"/>
    <m/>
    <m/>
    <n v="31.734287499831165"/>
    <m/>
    <m/>
    <m/>
    <n v="41876.823083192307"/>
    <m/>
    <m/>
    <n v="11.751306451454889"/>
    <n v="633"/>
    <n v="0.84810126582278489"/>
    <n v="79668.98"/>
    <n v="451.54209463766256"/>
    <m/>
    <m/>
    <n v="2198.8072965225765"/>
    <n v="1.7513864937253094"/>
    <m/>
    <m/>
    <n v="3326088720.2384009"/>
    <m/>
    <m/>
    <m/>
    <n v="12.02876630395437"/>
    <m/>
    <m/>
    <m/>
    <n v="10.999391267416165"/>
    <m/>
    <m/>
    <n v="1239.7256328829051"/>
    <n v="1137.593522314334"/>
    <n v="1252.8530325466829"/>
    <m/>
  </r>
  <r>
    <x v="627"/>
    <n v="12.25"/>
    <n v="13.95"/>
    <n v="72099.7"/>
    <n v="69579.88"/>
    <n v="124.62439999999999"/>
    <n v="92379.51"/>
    <n v="89153.63"/>
    <n v="1.3457967280272598E-4"/>
    <n v="47299.989174316572"/>
    <m/>
    <m/>
    <n v="182053967666.90283"/>
    <m/>
    <m/>
    <n v="21317346.779987067"/>
    <m/>
    <m/>
    <n v="14.709752609538693"/>
    <m/>
    <m/>
    <n v="167.29348260409159"/>
    <m/>
    <m/>
    <n v="31.634836648381778"/>
    <m/>
    <m/>
    <m/>
    <n v="43005.113377748617"/>
    <m/>
    <m/>
    <n v="11.411148396872203"/>
    <n v="634"/>
    <n v="0.87813620071684595"/>
    <n v="79686.399999999994"/>
    <n v="451.60556135072522"/>
    <m/>
    <m/>
    <n v="2198.3265168878247"/>
    <n v="1.7508375592277534"/>
    <m/>
    <m/>
    <n v="3505397216.080092"/>
    <m/>
    <m/>
    <m/>
    <n v="11.70377387819032"/>
    <m/>
    <m/>
    <m/>
    <n v="10.703753425227617"/>
    <m/>
    <m/>
    <n v="1203.8400348653734"/>
    <n v="1122.2223764706505"/>
    <n v="1219.0035307869441"/>
    <m/>
  </r>
  <r>
    <x v="628"/>
    <n v="12.59"/>
    <n v="14.14"/>
    <n v="72329.86"/>
    <n v="69792.63"/>
    <n v="124.3505"/>
    <n v="93403.75"/>
    <n v="90130.11"/>
    <n v="1.3457967280272598E-4"/>
    <n v="47449.825365429351"/>
    <m/>
    <m/>
    <n v="183183647908.3075"/>
    <m/>
    <m/>
    <n v="21414912.484783377"/>
    <m/>
    <m/>
    <n v="14.686881798005226"/>
    <m/>
    <m/>
    <n v="169.14419238836138"/>
    <m/>
    <m/>
    <n v="31.291400811452544"/>
    <m/>
    <m/>
    <m/>
    <n v="43135.366477891519"/>
    <m/>
    <m/>
    <n v="11.385335854051267"/>
    <n v="635"/>
    <n v="0.89038189533239032"/>
    <n v="82141.59"/>
    <n v="465.48347467731679"/>
    <m/>
    <m/>
    <n v="2130.5946419254997"/>
    <n v="1.6967322549844039"/>
    <m/>
    <m/>
    <n v="3526714829.505404"/>
    <m/>
    <m/>
    <m/>
    <n v="11.667444548218795"/>
    <m/>
    <m/>
    <m/>
    <n v="10.672066656436233"/>
    <m/>
    <m/>
    <n v="1201.1168933051395"/>
    <n v="1120.4775383926628"/>
    <n v="1215.2196588523591"/>
    <m/>
  </r>
  <r>
    <x v="629"/>
    <n v="12.12"/>
    <n v="13.72"/>
    <n v="69971.73"/>
    <n v="67489.039999999994"/>
    <n v="128.83600000000001"/>
    <n v="92570.38"/>
    <n v="89289.55"/>
    <n v="1.3331417464845785E-4"/>
    <n v="45899.487486330247"/>
    <m/>
    <m/>
    <n v="171136480932.98004"/>
    <m/>
    <m/>
    <n v="20354089.390126724"/>
    <m/>
    <m/>
    <n v="14.928095250086919"/>
    <m/>
    <m/>
    <n v="167.62278621091784"/>
    <m/>
    <m/>
    <n v="31.592354619171168"/>
    <m/>
    <m/>
    <m/>
    <n v="41708.031971089462"/>
    <m/>
    <m/>
    <n v="11.793742903843841"/>
    <n v="636"/>
    <n v="0.88338192419825068"/>
    <n v="80870.17"/>
    <n v="458.17119565795764"/>
    <m/>
    <m/>
    <n v="2163.5728280019671"/>
    <n v="1.7225050025402771"/>
    <m/>
    <m/>
    <n v="3293574880.0705476"/>
    <m/>
    <m/>
    <m/>
    <n v="12.050858663864016"/>
    <m/>
    <m/>
    <m/>
    <n v="11.027539112784831"/>
    <m/>
    <m/>
    <n v="1244.202544281015"/>
    <n v="1138.8799643625105"/>
    <n v="1255.1540565594125"/>
    <m/>
  </r>
  <r>
    <x v="630"/>
    <n v="11.53"/>
    <n v="13.15"/>
    <n v="68516.75"/>
    <n v="66076.679999999993"/>
    <n v="130.8792"/>
    <n v="92895.93"/>
    <n v="89591.66"/>
    <n v="1.3331417464845785E-4"/>
    <n v="44943.96559529443"/>
    <m/>
    <m/>
    <n v="163988096658.62692"/>
    <m/>
    <m/>
    <n v="19714967.670476876"/>
    <m/>
    <m/>
    <n v="15.083904634386709"/>
    <m/>
    <m/>
    <n v="168.20817767241795"/>
    <m/>
    <m/>
    <n v="31.488495236843473"/>
    <m/>
    <m/>
    <m/>
    <n v="40834.022855485688"/>
    <m/>
    <m/>
    <n v="11.980007580577638"/>
    <n v="637"/>
    <n v="0.87680608365019008"/>
    <n v="81173.98"/>
    <n v="459.85652649022626"/>
    <m/>
    <m/>
    <n v="2155.4447993249501"/>
    <n v="1.7158712901932291"/>
    <m/>
    <m/>
    <n v="3155617607.8828039"/>
    <m/>
    <m/>
    <m/>
    <n v="12.302476974867105"/>
    <m/>
    <m/>
    <m/>
    <n v="11.259399668224395"/>
    <m/>
    <m/>
    <n v="1263.8528780716842"/>
    <n v="1150.7668248806101"/>
    <n v="1281.3612964391052"/>
    <m/>
  </r>
  <r>
    <x v="631"/>
    <n v="11.58"/>
    <n v="13.34"/>
    <n v="68740.990000000005"/>
    <n v="66284.12"/>
    <n v="130.7107"/>
    <n v="93248.86"/>
    <n v="89920.09"/>
    <n v="1.3331417464845785E-4"/>
    <n v="45089.957663068308"/>
    <m/>
    <m/>
    <n v="165032279012.81705"/>
    <m/>
    <m/>
    <n v="19807616.981492318"/>
    <m/>
    <m/>
    <n v="15.059835579641918"/>
    <m/>
    <m/>
    <n v="168.8431166907086"/>
    <m/>
    <m/>
    <n v="31.37608509179347"/>
    <m/>
    <m/>
    <m/>
    <n v="40961.038123888997"/>
    <m/>
    <m/>
    <n v="11.963813636286677"/>
    <n v="638"/>
    <n v="0.86806596701649175"/>
    <n v="81381.83"/>
    <n v="460.99801337761158"/>
    <m/>
    <m/>
    <n v="2149.9256760598382"/>
    <n v="1.7113154779805777"/>
    <m/>
    <m/>
    <n v="3175323984.1912322"/>
    <m/>
    <m/>
    <m/>
    <n v="12.263283595653911"/>
    <m/>
    <m/>
    <m/>
    <n v="11.225133290387637"/>
    <m/>
    <m/>
    <n v="1262.1444682095198"/>
    <n v="1148.9305715776425"/>
    <n v="1277.2791201990647"/>
    <m/>
  </r>
  <r>
    <x v="632"/>
    <n v="11.72"/>
    <n v="13.46"/>
    <n v="68553.81"/>
    <n v="66094.789999999994"/>
    <n v="131.11199999999999"/>
    <n v="93342.57"/>
    <n v="89998.47"/>
    <n v="1.3331417464845785E-4"/>
    <n v="44966.082373816716"/>
    <m/>
    <m/>
    <n v="164103960042.03702"/>
    <m/>
    <m/>
    <n v="19722561.918712344"/>
    <m/>
    <m/>
    <n v="15.080951058795705"/>
    <m/>
    <m/>
    <n v="169.00867364686863"/>
    <m/>
    <m/>
    <n v="31.351755481753376"/>
    <m/>
    <m/>
    <m/>
    <n v="40842.86449642833"/>
    <m/>
    <m/>
    <n v="11.999771567714504"/>
    <n v="639"/>
    <n v="0.87072808320950967"/>
    <n v="81228.98"/>
    <n v="460.09624644503197"/>
    <m/>
    <m/>
    <n v="2153.9636307185842"/>
    <n v="1.7143671142424999"/>
    <m/>
    <m/>
    <n v="3157077979.9867439"/>
    <m/>
    <m/>
    <m/>
    <n v="12.297738908125888"/>
    <m/>
    <m/>
    <m/>
    <n v="11.258280472193377"/>
    <m/>
    <m/>
    <n v="1265.9379161534296"/>
    <n v="1150.5414935166636"/>
    <n v="1280.8678043273505"/>
    <m/>
  </r>
  <r>
    <x v="633"/>
    <n v="11.98"/>
    <n v="13.71"/>
    <n v="68302.509999999995"/>
    <n v="65843.69"/>
    <n v="130.13659999999999"/>
    <n v="93953.13"/>
    <n v="90575.16"/>
    <n v="1.3331417464845785E-4"/>
    <n v="44800.156283888558"/>
    <m/>
    <m/>
    <n v="162871418015.56284"/>
    <m/>
    <m/>
    <n v="19609982.219293728"/>
    <m/>
    <m/>
    <n v="15.109204734105891"/>
    <m/>
    <m/>
    <n v="170.11002270758036"/>
    <m/>
    <m/>
    <n v="31.153861164135908"/>
    <m/>
    <m/>
    <m/>
    <n v="40686.528344745428"/>
    <m/>
    <m/>
    <n v="11.909733133651326"/>
    <n v="640"/>
    <n v="0.87381473377097008"/>
    <n v="81385.460000000006"/>
    <n v="460.94658411610732"/>
    <m/>
    <m/>
    <n v="2149.8142221093067"/>
    <n v="1.7109023474868366"/>
    <m/>
    <m/>
    <n v="3132984357.7067933"/>
    <m/>
    <m/>
    <m/>
    <n v="12.343884167252231"/>
    <m/>
    <m/>
    <m/>
    <n v="11.302140289732279"/>
    <m/>
    <m/>
    <n v="1256.4391463686504"/>
    <n v="1152.6969958892912"/>
    <n v="1285.6740518155143"/>
    <m/>
  </r>
  <r>
    <x v="634"/>
    <n v="12.57"/>
    <n v="13.92"/>
    <n v="69535.289999999994"/>
    <n v="67005.75"/>
    <n v="129.61170000000001"/>
    <n v="94008.16"/>
    <n v="90591.99"/>
    <n v="1.3317357283559872E-4"/>
    <n v="45605.410202110565"/>
    <m/>
    <m/>
    <n v="168664881265.5094"/>
    <m/>
    <m/>
    <n v="20128541.203917231"/>
    <m/>
    <m/>
    <n v="14.974705991905381"/>
    <m/>
    <m/>
    <n v="170.1972084889766"/>
    <m/>
    <m/>
    <n v="31.157061395103646"/>
    <m/>
    <m/>
    <m/>
    <n v="41401.022268107081"/>
    <m/>
    <m/>
    <n v="11.859404824815359"/>
    <n v="641"/>
    <n v="0.90301724137931039"/>
    <n v="81393.08"/>
    <n v="460.88176502482605"/>
    <m/>
    <m/>
    <n v="2149.6129381898886"/>
    <n v="1.7102556974044589"/>
    <m/>
    <m/>
    <n v="3243243084.3500834"/>
    <m/>
    <m/>
    <m/>
    <n v="12.124335578004038"/>
    <m/>
    <m/>
    <m/>
    <n v="11.105880238672258"/>
    <m/>
    <m/>
    <n v="1251.1296690963704"/>
    <n v="1142.4359464949805"/>
    <n v="1262.8070254821057"/>
    <m/>
  </r>
  <r>
    <x v="635"/>
    <n v="12.24"/>
    <n v="13.78"/>
    <n v="69581.73"/>
    <n v="67041.58"/>
    <n v="129.65790000000001"/>
    <n v="93614.720000000001"/>
    <n v="90200.78"/>
    <n v="1.3317357283559872E-4"/>
    <n v="45634.755572097514"/>
    <m/>
    <m/>
    <n v="168860114682.21301"/>
    <m/>
    <m/>
    <n v="20144493.04484554"/>
    <m/>
    <m/>
    <n v="14.97031262951247"/>
    <m/>
    <m/>
    <n v="169.4807718294548"/>
    <m/>
    <m/>
    <n v="31.294619061051719"/>
    <m/>
    <m/>
    <m/>
    <n v="41421.969021030229"/>
    <m/>
    <m/>
    <n v="11.862868278498942"/>
    <n v="642"/>
    <n v="0.88824383164005816"/>
    <n v="81042.95"/>
    <n v="458.86335022417364"/>
    <m/>
    <m/>
    <n v="2158.8599648173176"/>
    <n v="1.7174499132225365"/>
    <m/>
    <m/>
    <n v="3246602194.8469062"/>
    <m/>
    <m/>
    <m/>
    <n v="12.117287936149319"/>
    <m/>
    <m/>
    <m/>
    <n v="11.101009261890772"/>
    <m/>
    <m/>
    <n v="1251.4950524967251"/>
    <n v="1142.1007722934733"/>
    <n v="1262.0729801738112"/>
    <m/>
  </r>
  <r>
    <x v="636"/>
    <n v="11.86"/>
    <n v="13.37"/>
    <n v="66085.990000000005"/>
    <n v="63664.53"/>
    <n v="136.11089999999999"/>
    <n v="93663.2"/>
    <n v="90235.48"/>
    <n v="1.3317357283559872E-4"/>
    <n v="43341.038861867361"/>
    <m/>
    <m/>
    <n v="151861670252.35211"/>
    <m/>
    <m/>
    <n v="18622222.656294741"/>
    <m/>
    <m/>
    <n v="15.346958992161873"/>
    <m/>
    <m/>
    <n v="169.56440569006716"/>
    <m/>
    <m/>
    <n v="31.285589090413044"/>
    <m/>
    <m/>
    <m/>
    <n v="39334.310547640853"/>
    <m/>
    <m/>
    <n v="12.452474704902128"/>
    <n v="643"/>
    <n v="0.88706058339566196"/>
    <n v="80143.509999999995"/>
    <n v="453.73530986973759"/>
    <m/>
    <m/>
    <n v="2182.8196677495935"/>
    <n v="1.7363460976798704"/>
    <m/>
    <m/>
    <n v="2919425065.3839712"/>
    <m/>
    <m/>
    <m/>
    <n v="12.727072867909698"/>
    <m/>
    <m/>
    <m/>
    <n v="11.66131608395921"/>
    <m/>
    <m/>
    <n v="1313.6966641340443"/>
    <n v="1170.8355163371868"/>
    <n v="1325.5849714830208"/>
    <m/>
  </r>
  <r>
    <x v="637"/>
    <n v="11.98"/>
    <n v="13.44"/>
    <n v="65515.07"/>
    <n v="63106.05"/>
    <n v="137.5949"/>
    <n v="93289.51"/>
    <n v="89863.45"/>
    <n v="1.3317357283559872E-4"/>
    <n v="42965.565893760111"/>
    <m/>
    <m/>
    <n v="149210463381.44727"/>
    <m/>
    <m/>
    <n v="18377008.762459397"/>
    <m/>
    <m/>
    <n v="15.413871337859891"/>
    <m/>
    <m/>
    <n v="168.8837729966435"/>
    <m/>
    <m/>
    <n v="31.417597482952296"/>
    <m/>
    <m/>
    <m/>
    <n v="38988.139257968731"/>
    <m/>
    <m/>
    <n v="12.587431992378347"/>
    <n v="644"/>
    <n v="0.89136904761904767"/>
    <n v="79512.639999999999"/>
    <n v="450.12846734149645"/>
    <m/>
    <m/>
    <n v="2200.002287325317"/>
    <n v="1.7498482953631491"/>
    <m/>
    <m/>
    <n v="2868108665.3400097"/>
    <m/>
    <m/>
    <m/>
    <n v="12.838119730650599"/>
    <m/>
    <m/>
    <m/>
    <n v="11.764743358793215"/>
    <m/>
    <m/>
    <n v="1327.9342307671484"/>
    <n v="1175.9403290147136"/>
    <n v="1337.1510286516595"/>
    <m/>
  </r>
  <r>
    <x v="638"/>
    <n v="11.56"/>
    <n v="13.12"/>
    <n v="65416.25"/>
    <n v="63002.46"/>
    <n v="136.77099999999999"/>
    <n v="92876.98"/>
    <n v="89454.1"/>
    <n v="1.3317357283559872E-4"/>
    <n v="42899.712483445583"/>
    <m/>
    <m/>
    <n v="148733681387.75641"/>
    <m/>
    <m/>
    <n v="18331583.568836018"/>
    <m/>
    <m/>
    <n v="15.426120933821068"/>
    <m/>
    <m/>
    <n v="168.13286231919264"/>
    <m/>
    <m/>
    <n v="31.563748064661379"/>
    <m/>
    <m/>
    <m/>
    <n v="38923.01961522187"/>
    <m/>
    <m/>
    <n v="12.511254549181773"/>
    <n v="645"/>
    <n v="0.88109756097560987"/>
    <n v="79068.55"/>
    <n v="447.57948173672412"/>
    <m/>
    <m/>
    <n v="2212.2896295111418"/>
    <n v="1.7594546576286758"/>
    <m/>
    <m/>
    <n v="2858596201.5917392"/>
    <m/>
    <m/>
    <m/>
    <n v="12.858594871495894"/>
    <m/>
    <m/>
    <m/>
    <n v="11.785188925684714"/>
    <m/>
    <m/>
    <n v="1319.8977516430264"/>
    <n v="1176.8748634732633"/>
    <n v="1339.2836116324609"/>
    <m/>
  </r>
  <r>
    <x v="639"/>
    <n v="11.68"/>
    <n v="13.09"/>
    <n v="64226.93"/>
    <n v="61831.85"/>
    <n v="139.47909999999999"/>
    <n v="92361.49"/>
    <n v="88921.87"/>
    <n v="1.3317357283559872E-4"/>
    <n v="42116.680217767986"/>
    <m/>
    <m/>
    <n v="143244419252.00241"/>
    <m/>
    <m/>
    <n v="17820159.087479062"/>
    <m/>
    <m/>
    <n v="15.568216907606374"/>
    <m/>
    <m/>
    <n v="167.18745325649718"/>
    <m/>
    <m/>
    <n v="31.760707804681996"/>
    <m/>
    <m/>
    <m/>
    <n v="38196.518300874559"/>
    <m/>
    <m/>
    <n v="12.756516270570202"/>
    <n v="646"/>
    <n v="0.89228418640183349"/>
    <n v="78551.16"/>
    <n v="444.54656764184398"/>
    <m/>
    <m/>
    <n v="2226.7658850060607"/>
    <n v="1.77046417279684"/>
    <m/>
    <m/>
    <n v="2752090318.4670858"/>
    <m/>
    <m/>
    <m/>
    <n v="13.095682544211476"/>
    <m/>
    <m/>
    <m/>
    <n v="12.007626556235955"/>
    <m/>
    <m/>
    <n v="1345.7720868947106"/>
    <n v="1187.7155135930248"/>
    <n v="1363.9774166524739"/>
    <m/>
  </r>
  <r>
    <x v="640"/>
    <n v="11.52"/>
    <n v="13.08"/>
    <n v="62513.74"/>
    <n v="60174.31"/>
    <n v="143.26070000000001"/>
    <n v="90975.85"/>
    <n v="87575.99"/>
    <n v="1.3556405100367819E-4"/>
    <n v="40992.259758010601"/>
    <m/>
    <m/>
    <n v="135576699368.33337"/>
    <m/>
    <m/>
    <n v="17103431.695332654"/>
    <m/>
    <m/>
    <n v="15.776476583370332"/>
    <m/>
    <m/>
    <n v="164.67523201356437"/>
    <m/>
    <m/>
    <n v="32.244601369196488"/>
    <m/>
    <m/>
    <m/>
    <n v="37171.506487156941"/>
    <m/>
    <m/>
    <n v="13.101531261993262"/>
    <n v="647"/>
    <n v="0.88073394495412838"/>
    <n v="77634.27"/>
    <n v="439.32328285806602"/>
    <m/>
    <m/>
    <n v="2252.7578547274907"/>
    <n v="1.7909601622708649"/>
    <m/>
    <m/>
    <n v="2604450768.3624735"/>
    <m/>
    <m/>
    <m/>
    <n v="13.44611509937755"/>
    <m/>
    <m/>
    <m/>
    <n v="12.330703584510436"/>
    <m/>
    <m/>
    <n v="1382.1700763746878"/>
    <n v="1203.6038615797397"/>
    <n v="1400.4766284875702"/>
    <m/>
  </r>
  <r>
    <x v="641"/>
    <n v="11.62"/>
    <n v="13.15"/>
    <n v="61681.33"/>
    <n v="59364.89"/>
    <n v="145.34719999999999"/>
    <n v="90769.73"/>
    <n v="87365.7"/>
    <n v="1.3556405100367819E-4"/>
    <n v="40445.435656064925"/>
    <m/>
    <m/>
    <n v="131941266752.13623"/>
    <m/>
    <m/>
    <n v="16758177.062273966"/>
    <m/>
    <m/>
    <n v="15.882169907366871"/>
    <m/>
    <m/>
    <n v="164.29812827941123"/>
    <m/>
    <m/>
    <n v="32.325214271347832"/>
    <m/>
    <m/>
    <m/>
    <n v="36670.448133761405"/>
    <m/>
    <m/>
    <n v="13.29149083385254"/>
    <n v="648"/>
    <n v="0.88365019011406831"/>
    <n v="77066.62"/>
    <n v="436.0769651840094"/>
    <m/>
    <m/>
    <n v="2269.2296782692856"/>
    <n v="1.8038843766047419"/>
    <m/>
    <m/>
    <n v="2534299099.2197142"/>
    <m/>
    <m/>
    <m/>
    <n v="13.626347543598271"/>
    <m/>
    <m/>
    <m/>
    <n v="12.497798908616501"/>
    <m/>
    <m/>
    <n v="1402.2102099052242"/>
    <n v="1211.6673155603023"/>
    <n v="1419.2486919394139"/>
    <m/>
  </r>
  <r>
    <x v="642"/>
    <n v="11.09"/>
    <n v="12.66"/>
    <n v="60333.43"/>
    <n v="58059.56"/>
    <n v="148.7415"/>
    <n v="89476.54"/>
    <n v="86109.17"/>
    <n v="1.3556405100367819E-4"/>
    <n v="39560.631392325049"/>
    <m/>
    <m/>
    <n v="126150349559.42017"/>
    <m/>
    <m/>
    <n v="16205297.205352737"/>
    <m/>
    <m/>
    <n v="16.056362546705074"/>
    <m/>
    <m/>
    <n v="161.95343522968474"/>
    <m/>
    <m/>
    <n v="32.793361386048673"/>
    <m/>
    <m/>
    <m/>
    <n v="35863.097471037574"/>
    <m/>
    <m/>
    <n v="13.601011906671514"/>
    <n v="649"/>
    <n v="0.87598736176935232"/>
    <n v="75481.69"/>
    <n v="427.07538182287277"/>
    <m/>
    <m/>
    <n v="2315.8980048934368"/>
    <n v="1.8408080301836207"/>
    <m/>
    <m/>
    <n v="2422767851.8060455"/>
    <m/>
    <m/>
    <m/>
    <n v="13.925318463523322"/>
    <m/>
    <m/>
    <m/>
    <n v="12.773862721035091"/>
    <m/>
    <m/>
    <n v="1434.8637033254038"/>
    <n v="1224.9566537885366"/>
    <n v="1450.3879305118878"/>
    <m/>
  </r>
  <r>
    <x v="643"/>
    <n v="10.75"/>
    <n v="12.32"/>
    <n v="59527.61"/>
    <n v="57276.24"/>
    <n v="150.71340000000001"/>
    <n v="88433.75"/>
    <n v="85093.95"/>
    <n v="1.3556405100367819E-4"/>
    <n v="39031.303455009387"/>
    <m/>
    <m/>
    <n v="122757484816.85809"/>
    <m/>
    <m/>
    <n v="15877190.35110298"/>
    <m/>
    <m/>
    <n v="16.164255336089987"/>
    <m/>
    <m/>
    <n v="160.0620718875073"/>
    <m/>
    <m/>
    <n v="33.18326321640216"/>
    <m/>
    <m/>
    <m/>
    <n v="35378.226897507033"/>
    <m/>
    <m/>
    <n v="13.780436333810163"/>
    <n v="650"/>
    <n v="0.87256493506493504"/>
    <n v="74287.56"/>
    <n v="420.2861751740482"/>
    <m/>
    <m/>
    <n v="2352.5358078438398"/>
    <n v="1.8697525898031022"/>
    <m/>
    <m/>
    <n v="2357314077.5623746"/>
    <m/>
    <m/>
    <m/>
    <n v="14.112536836364532"/>
    <m/>
    <m/>
    <m/>
    <n v="12.947479575831055"/>
    <m/>
    <m/>
    <n v="1453.7924124360045"/>
    <n v="1233.1879072787599"/>
    <n v="1469.8876115461314"/>
    <m/>
  </r>
  <r>
    <x v="644"/>
    <n v="11.09"/>
    <n v="12.55"/>
    <n v="58141.46"/>
    <n v="55919.22"/>
    <n v="154.73769999999999"/>
    <n v="87264.29"/>
    <n v="83934.04"/>
    <n v="1.3809571860834424E-4"/>
    <n v="38119.638417726223"/>
    <m/>
    <m/>
    <n v="116973200845.5397"/>
    <m/>
    <m/>
    <n v="15312493.231744802"/>
    <m/>
    <m/>
    <n v="16.354464465663074"/>
    <m/>
    <m/>
    <n v="157.93383563470073"/>
    <m/>
    <m/>
    <n v="33.645785734796981"/>
    <m/>
    <m/>
    <m/>
    <n v="34537.045833154909"/>
    <m/>
    <m/>
    <n v="14.145664448947789"/>
    <n v="651"/>
    <n v="0.8836653386454183"/>
    <n v="73133.960000000006"/>
    <n v="413.66270212506527"/>
    <m/>
    <m/>
    <n v="2389.0679716129644"/>
    <n v="1.8982477550214429"/>
    <m/>
    <m/>
    <n v="2245385514.5352607"/>
    <m/>
    <m/>
    <m/>
    <n v="14.444880262874635"/>
    <m/>
    <m/>
    <m/>
    <n v="13.258158447739589"/>
    <m/>
    <m/>
    <n v="1492.3228224849711"/>
    <n v="1247.6991602605065"/>
    <n v="1504.5027548807607"/>
    <m/>
  </r>
  <r>
    <x v="645"/>
    <n v="11.75"/>
    <n v="12.98"/>
    <n v="58915.16"/>
    <n v="56655.62"/>
    <n v="152.08619999999999"/>
    <n v="87977.79"/>
    <n v="84608.72"/>
    <n v="1.3809571860834424E-4"/>
    <n v="38625.962184644086"/>
    <m/>
    <m/>
    <n v="120065191986.95757"/>
    <m/>
    <m/>
    <n v="15614818.748713957"/>
    <m/>
    <m/>
    <n v="16.246355663472826"/>
    <m/>
    <m/>
    <n v="159.22126936259966"/>
    <m/>
    <m/>
    <n v="33.378708179363578"/>
    <m/>
    <m/>
    <m/>
    <n v="34990.857445887275"/>
    <m/>
    <m/>
    <n v="13.902376991991538"/>
    <n v="652"/>
    <n v="0.90523882896764252"/>
    <n v="73704.33"/>
    <n v="416.85629602272911"/>
    <m/>
    <m/>
    <n v="2370.4356878016015"/>
    <n v="1.8832648261965901"/>
    <m/>
    <m/>
    <n v="2304446802.1810627"/>
    <m/>
    <m/>
    <m/>
    <n v="14.253991772998832"/>
    <m/>
    <m/>
    <m/>
    <n v="13.084884679809571"/>
    <m/>
    <m/>
    <n v="1466.6567658815186"/>
    <n v="1239.4514269279512"/>
    <n v="1484.6208137592894"/>
    <m/>
  </r>
  <r>
    <x v="646"/>
    <n v="11.34"/>
    <n v="12.74"/>
    <n v="58643.86"/>
    <n v="56386.9"/>
    <n v="151.60570000000001"/>
    <n v="87340.77"/>
    <n v="83984.41"/>
    <n v="1.3809571860834424E-4"/>
    <n v="38447.154954253994"/>
    <m/>
    <m/>
    <n v="118937290514.74167"/>
    <m/>
    <m/>
    <n v="15503577.465005476"/>
    <m/>
    <m/>
    <n v="16.284460386073349"/>
    <m/>
    <m/>
    <n v="158.06454306598627"/>
    <m/>
    <m/>
    <n v="33.628402470969036"/>
    <m/>
    <m/>
    <m/>
    <n v="34823.892518233726"/>
    <m/>
    <m/>
    <n v="13.857561669734711"/>
    <n v="653"/>
    <n v="0.89010989010989006"/>
    <n v="72917.87"/>
    <n v="412.37604078937142"/>
    <m/>
    <m/>
    <n v="2395.7293557723769"/>
    <n v="1.9031797229473297"/>
    <m/>
    <m/>
    <n v="2282509704.9953175"/>
    <m/>
    <m/>
    <m/>
    <n v="14.320932024989549"/>
    <m/>
    <m/>
    <m/>
    <n v="13.148276120963653"/>
    <m/>
    <m/>
    <n v="1461.9288912424549"/>
    <n v="1242.358475978102"/>
    <n v="1491.5929583322902"/>
    <m/>
  </r>
  <r>
    <x v="647"/>
    <n v="10.9"/>
    <n v="12.48"/>
    <n v="58317.91"/>
    <n v="56065.71"/>
    <n v="153.9248"/>
    <n v="85786.65"/>
    <n v="82478.41"/>
    <n v="1.3809571860834424E-4"/>
    <n v="38232.528530475312"/>
    <m/>
    <m/>
    <n v="117593236046.33369"/>
    <m/>
    <m/>
    <n v="15370963.290938923"/>
    <m/>
    <m/>
    <n v="16.330414955407015"/>
    <m/>
    <m/>
    <n v="155.24819619198126"/>
    <m/>
    <m/>
    <n v="34.234884723841311"/>
    <m/>
    <m/>
    <m/>
    <n v="34624.533239308403"/>
    <m/>
    <m/>
    <n v="14.068633810746269"/>
    <n v="654"/>
    <n v="0.8733974358974359"/>
    <n v="71710.649999999994"/>
    <n v="405.51712360866713"/>
    <m/>
    <m/>
    <n v="2435.3927797434221"/>
    <n v="1.9345051530899162"/>
    <m/>
    <m/>
    <n v="2256430486.0518513"/>
    <m/>
    <m/>
    <m/>
    <n v="14.401835847151835"/>
    <m/>
    <m/>
    <m/>
    <n v="13.224508071407159"/>
    <m/>
    <m/>
    <n v="1484.1963339885426"/>
    <n v="1245.8643980269794"/>
    <n v="1500.0194749325267"/>
    <m/>
  </r>
  <r>
    <x v="648"/>
    <n v="10.63"/>
    <n v="12.09"/>
    <n v="57239.67"/>
    <n v="55021.37"/>
    <n v="155.87860000000001"/>
    <n v="84438.86"/>
    <n v="81171.199999999997"/>
    <n v="1.3809571860834424E-4"/>
    <n v="37524.732195331693"/>
    <m/>
    <m/>
    <n v="113222917095.11783"/>
    <m/>
    <m/>
    <n v="14941345.963440483"/>
    <m/>
    <m/>
    <n v="16.482079863721758"/>
    <m/>
    <m/>
    <n v="152.80537309555936"/>
    <m/>
    <m/>
    <n v="34.780993760212688"/>
    <m/>
    <m/>
    <m/>
    <n v="33978.602081376121"/>
    <m/>
    <m/>
    <n v="14.246292665309324"/>
    <n v="655"/>
    <n v="0.87923904052936319"/>
    <n v="70554.210000000006"/>
    <n v="398.9464088354311"/>
    <m/>
    <m/>
    <n v="2474.6670803697089"/>
    <n v="1.9655155641889734"/>
    <m/>
    <m/>
    <n v="2172295895.2960358"/>
    <m/>
    <m/>
    <m/>
    <n v="14.669416611141715"/>
    <m/>
    <m/>
    <m/>
    <n v="13.472203960408685"/>
    <m/>
    <m/>
    <n v="1502.9387807811859"/>
    <n v="1257.4350721473452"/>
    <n v="1527.8892799603018"/>
    <m/>
  </r>
  <r>
    <x v="649"/>
    <n v="11.08"/>
    <n v="12.33"/>
    <n v="55882.07"/>
    <n v="53693.58"/>
    <n v="159.92769999999999"/>
    <n v="84821.84"/>
    <n v="81505.73"/>
    <n v="1.3950245540850226E-4"/>
    <n v="36632.04768601722"/>
    <m/>
    <m/>
    <n v="107788754085.71355"/>
    <m/>
    <m/>
    <n v="14400079.040942572"/>
    <m/>
    <m/>
    <n v="16.6796523294595"/>
    <m/>
    <m/>
    <n v="153.48720728708921"/>
    <m/>
    <m/>
    <n v="34.648305070421998"/>
    <m/>
    <m/>
    <m/>
    <n v="33155.760073312958"/>
    <m/>
    <m/>
    <n v="14.61353115680563"/>
    <n v="656"/>
    <n v="0.89862124898621254"/>
    <n v="70854.990000000005"/>
    <n v="400.55331633787972"/>
    <m/>
    <m/>
    <n v="2464.1173149562264"/>
    <n v="1.9565798404594397"/>
    <m/>
    <m/>
    <n v="2067242073.3524344"/>
    <m/>
    <m/>
    <m/>
    <n v="15.021323719728846"/>
    <m/>
    <m/>
    <m/>
    <n v="13.801504227312991"/>
    <m/>
    <m/>
    <n v="1541.6812791723203"/>
    <n v="1272.508081728866"/>
    <n v="1564.5420735242753"/>
    <m/>
  </r>
  <r>
    <x v="650"/>
    <n v="10.78"/>
    <n v="11.79"/>
    <n v="54964"/>
    <n v="52803.97"/>
    <n v="162.2826"/>
    <n v="84403.67"/>
    <n v="81092.539999999994"/>
    <n v="1.3950245540850226E-4"/>
    <n v="36029.352063757731"/>
    <m/>
    <m/>
    <n v="104226833991.76994"/>
    <m/>
    <m/>
    <n v="14042067.684997097"/>
    <m/>
    <m/>
    <n v="16.817391138624288"/>
    <m/>
    <m/>
    <n v="152.7267942652316"/>
    <m/>
    <m/>
    <n v="34.827523268643638"/>
    <m/>
    <m/>
    <m/>
    <n v="32605.488328988562"/>
    <m/>
    <m/>
    <n v="14.827757444679126"/>
    <n v="657"/>
    <n v="0.9143341815097541"/>
    <n v="70427.95"/>
    <n v="398.10811101827881"/>
    <m/>
    <m/>
    <n v="2478.9684448227181"/>
    <n v="1.9681854727473838"/>
    <m/>
    <m/>
    <n v="1998673448.1360641"/>
    <m/>
    <m/>
    <m/>
    <n v="15.26948992736456"/>
    <m/>
    <m/>
    <m/>
    <n v="14.031609664183755"/>
    <m/>
    <m/>
    <n v="1564.2814744281629"/>
    <n v="1283.0163192129489"/>
    <n v="1590.389760473668"/>
    <m/>
  </r>
  <r>
    <x v="651"/>
    <n v="10.66"/>
    <n v="11.57"/>
    <n v="53625.24"/>
    <n v="51510.45"/>
    <n v="166.3741"/>
    <n v="84336.08"/>
    <n v="81016.289999999994"/>
    <n v="1.3950245540850226E-4"/>
    <n v="35150.926795849475"/>
    <m/>
    <m/>
    <n v="99129765669.078094"/>
    <m/>
    <m/>
    <n v="13525962.704976108"/>
    <m/>
    <m/>
    <n v="17.022932877582736"/>
    <m/>
    <m/>
    <n v="152.60077043779467"/>
    <m/>
    <m/>
    <n v="34.863844764767222"/>
    <m/>
    <m/>
    <m/>
    <n v="31805.84833375063"/>
    <m/>
    <m/>
    <n v="15.200618972954333"/>
    <n v="658"/>
    <n v="0.9213483146067416"/>
    <n v="70097.19"/>
    <n v="396.20748462296712"/>
    <m/>
    <m/>
    <n v="2490.6107488058606"/>
    <n v="1.9772414703752856"/>
    <m/>
    <m/>
    <n v="1900687815.6936386"/>
    <m/>
    <m/>
    <m/>
    <n v="15.642812567020551"/>
    <m/>
    <m/>
    <m/>
    <n v="14.376810700553703"/>
    <m/>
    <m/>
    <n v="1603.6171854002343"/>
    <n v="1298.697312964556"/>
    <n v="1629.2730831181175"/>
    <m/>
  </r>
  <r>
    <x v="652"/>
    <n v="10.56"/>
    <n v="11.36"/>
    <n v="52446.5"/>
    <n v="50371.01"/>
    <n v="170.1678"/>
    <n v="83543.81"/>
    <n v="80243.899999999994"/>
    <n v="1.3950245540850226E-4"/>
    <n v="34377.433649753955"/>
    <m/>
    <m/>
    <n v="94753087897.164749"/>
    <m/>
    <m/>
    <n v="13077034.503134331"/>
    <m/>
    <m/>
    <n v="17.210763318621101"/>
    <m/>
    <m/>
    <n v="151.16352229015678"/>
    <m/>
    <m/>
    <n v="35.199836533515104"/>
    <m/>
    <m/>
    <m/>
    <n v="31101.390433969969"/>
    <m/>
    <m/>
    <n v="15.546225951918"/>
    <n v="659"/>
    <n v="0.92957746478873249"/>
    <n v="68679.11"/>
    <n v="388.16181805390818"/>
    <m/>
    <m/>
    <n v="2540.9962962246177"/>
    <n v="2.0170502324489035"/>
    <m/>
    <m/>
    <n v="1816538041.0395761"/>
    <m/>
    <m/>
    <m/>
    <n v="15.988095655308511"/>
    <m/>
    <m/>
    <m/>
    <n v="14.696340262151104"/>
    <m/>
    <m/>
    <n v="1640.0776276918602"/>
    <n v="1313.0270933157849"/>
    <n v="1665.2359535669718"/>
    <m/>
  </r>
  <r>
    <x v="653"/>
    <n v="10.8"/>
    <n v="11.58"/>
    <n v="52709.58"/>
    <n v="50616.65"/>
    <n v="169.0401"/>
    <n v="83204.27"/>
    <n v="79906.58"/>
    <n v="1.3950245540850226E-4"/>
    <n v="34549.03388506105"/>
    <m/>
    <m/>
    <n v="95686258544.431305"/>
    <m/>
    <m/>
    <n v="13172565.674639884"/>
    <m/>
    <m/>
    <n v="17.168351330127187"/>
    <m/>
    <m/>
    <n v="150.5454903210792"/>
    <m/>
    <m/>
    <n v="35.351429244875547"/>
    <m/>
    <m/>
    <m/>
    <n v="31252.160866294336"/>
    <m/>
    <m/>
    <n v="15.442207007916826"/>
    <n v="660"/>
    <n v="0.93264248704663222"/>
    <n v="68731.539999999994"/>
    <n v="388.42781119922546"/>
    <m/>
    <m/>
    <n v="2539.0564860580175"/>
    <n v="2.0153193461678964"/>
    <m/>
    <m/>
    <n v="1834193340.8176768"/>
    <m/>
    <m/>
    <m/>
    <n v="15.909386855838425"/>
    <m/>
    <m/>
    <m/>
    <n v="14.626171140588781"/>
    <m/>
    <m/>
    <n v="1629.1039583627194"/>
    <n v="1309.7914384559183"/>
    <n v="1657.0380589855642"/>
    <m/>
  </r>
  <r>
    <x v="654"/>
    <n v="11.2"/>
    <n v="12.07"/>
    <n v="52912"/>
    <n v="50789.85"/>
    <n v="169.35669999999999"/>
    <n v="82610.11"/>
    <n v="79302.53"/>
    <n v="1.390804152545666E-4"/>
    <n v="34679.175217427459"/>
    <m/>
    <m/>
    <n v="96368231413.072601"/>
    <m/>
    <m/>
    <n v="13239795.603663675"/>
    <m/>
    <m/>
    <n v="17.137639792682936"/>
    <m/>
    <m/>
    <n v="149.4595144371936"/>
    <m/>
    <m/>
    <n v="35.629577179314929"/>
    <m/>
    <m/>
    <m/>
    <n v="31356.393222251514"/>
    <m/>
    <m/>
    <n v="15.468141088810158"/>
    <n v="661"/>
    <n v="0.92792046396023187"/>
    <n v="68094.240000000005"/>
    <n v="384.73605176594214"/>
    <m/>
    <m/>
    <n v="2562.599399523433"/>
    <n v="2.0334276245818081"/>
    <m/>
    <m/>
    <n v="1846559130.4040723"/>
    <m/>
    <m/>
    <m/>
    <n v="15.852732886806074"/>
    <m/>
    <m/>
    <m/>
    <n v="14.580606647379575"/>
    <m/>
    <m/>
    <n v="1631.8399218048728"/>
    <n v="1307.4484232162599"/>
    <n v="1651.1372795444795"/>
    <m/>
  </r>
  <r>
    <x v="655"/>
    <n v="11.1"/>
    <n v="11.63"/>
    <n v="52537.49"/>
    <n v="50423.29"/>
    <n v="170.28479999999999"/>
    <n v="82164.3"/>
    <n v="78863.539999999994"/>
    <n v="1.390804152545666E-4"/>
    <n v="34432.877143131627"/>
    <m/>
    <m/>
    <n v="94986131711.552521"/>
    <m/>
    <m/>
    <n v="13096338.83950978"/>
    <m/>
    <m/>
    <n v="17.199034936602608"/>
    <m/>
    <m/>
    <n v="148.64932326286799"/>
    <m/>
    <m/>
    <n v="35.830467282766136"/>
    <m/>
    <m/>
    <m/>
    <n v="31129.192650037217"/>
    <m/>
    <m/>
    <n v="15.551907459619859"/>
    <n v="662"/>
    <n v="0.95442820292347363"/>
    <n v="67570.009999999995"/>
    <n v="381.74431482318238"/>
    <m/>
    <m/>
    <n v="2582.3278153661267"/>
    <n v="2.0488879192931022"/>
    <m/>
    <m/>
    <n v="1819843865.731111"/>
    <m/>
    <m/>
    <m/>
    <n v="15.966401397593033"/>
    <m/>
    <m/>
    <m/>
    <n v="14.687336994162701"/>
    <m/>
    <m/>
    <n v="1640.6770087700845"/>
    <n v="1312.1323228128183"/>
    <n v="1662.9763937849559"/>
    <m/>
  </r>
  <r>
    <x v="656"/>
    <n v="11.51"/>
    <n v="12.12"/>
    <n v="53686.43"/>
    <n v="51518.98"/>
    <n v="166.227"/>
    <n v="81553.759999999995"/>
    <n v="78266.559999999998"/>
    <n v="1.390804152545666E-4"/>
    <n v="35185.030223591988"/>
    <m/>
    <m/>
    <n v="99123502848.874954"/>
    <m/>
    <m/>
    <n v="13523081.176897755"/>
    <m/>
    <m/>
    <n v="17.01172601955216"/>
    <m/>
    <m/>
    <n v="147.54115392924894"/>
    <m/>
    <m/>
    <n v="36.105381968084032"/>
    <m/>
    <m/>
    <m/>
    <n v="31804.710054515497"/>
    <m/>
    <m/>
    <n v="15.180336003707113"/>
    <n v="663"/>
    <n v="0.9496699669966997"/>
    <n v="67291.600000000006"/>
    <n v="380.14172183059577"/>
    <m/>
    <m/>
    <n v="2592.9678298796075"/>
    <n v="2.0571349676259905"/>
    <m/>
    <m/>
    <n v="1898869704.5909917"/>
    <m/>
    <m/>
    <m/>
    <n v="15.618726576016885"/>
    <m/>
    <m/>
    <m/>
    <n v="14.369650425200941"/>
    <m/>
    <m/>
    <n v="1601.47739634864"/>
    <n v="1297.8423300708473"/>
    <n v="1626.7644129762"/>
    <m/>
  </r>
  <r>
    <x v="657"/>
    <n v="11.42"/>
    <n v="12.18"/>
    <n v="54041.87"/>
    <n v="51852.91"/>
    <n v="165.91030000000001"/>
    <n v="81285.100000000006"/>
    <n v="77997.850000000006"/>
    <n v="1.390804152545666E-4"/>
    <n v="35417.114991713002"/>
    <m/>
    <m/>
    <n v="100417904101.51627"/>
    <m/>
    <m/>
    <n v="13654428.850182902"/>
    <m/>
    <m/>
    <n v="16.956152325830313"/>
    <m/>
    <m/>
    <n v="147.05152799454132"/>
    <m/>
    <m/>
    <n v="36.233040188106216"/>
    <m/>
    <m/>
    <m/>
    <n v="32009.937429839432"/>
    <m/>
    <m/>
    <n v="15.150438531074949"/>
    <n v="664"/>
    <n v="0.93760262725779964"/>
    <n v="67103.19"/>
    <n v="379.04776242484547"/>
    <m/>
    <m/>
    <n v="2600.227890107446"/>
    <n v="2.0626991963202572"/>
    <m/>
    <m/>
    <n v="1923420651.0797901"/>
    <m/>
    <m/>
    <m/>
    <n v="15.516768117130598"/>
    <m/>
    <m/>
    <m/>
    <n v="14.27796836948937"/>
    <m/>
    <m/>
    <n v="1598.3233076238141"/>
    <n v="1293.6025549846681"/>
    <n v="1616.1449561523129"/>
    <m/>
  </r>
  <r>
    <x v="658"/>
    <n v="11.16"/>
    <n v="12.13"/>
    <n v="53675.89"/>
    <n v="51494.54"/>
    <n v="167.93289999999999"/>
    <n v="81137.13"/>
    <n v="77845.02"/>
    <n v="1.390804152545666E-4"/>
    <n v="35176.406999988823"/>
    <m/>
    <m/>
    <n v="99039167941.687927"/>
    <m/>
    <m/>
    <n v="13512744.895169634"/>
    <m/>
    <m/>
    <n v="17.014303837780925"/>
    <m/>
    <m/>
    <n v="146.78025880577269"/>
    <m/>
    <m/>
    <n v="36.307742105846977"/>
    <m/>
    <m/>
    <m/>
    <n v="31787.793307348958"/>
    <m/>
    <m/>
    <n v="15.334149058031272"/>
    <n v="665"/>
    <n v="0.92003297609233303"/>
    <n v="67059.81"/>
    <n v="378.77314279664699"/>
    <m/>
    <m/>
    <n v="2601.9088517111027"/>
    <n v="2.0638370043585264"/>
    <m/>
    <m/>
    <n v="1896770131.5190938"/>
    <m/>
    <m/>
    <m/>
    <n v="15.623281158757523"/>
    <m/>
    <m/>
    <m/>
    <n v="14.378115183355593"/>
    <m/>
    <m/>
    <n v="1617.7041866979007"/>
    <n v="1298.0389945135191"/>
    <n v="1627.2387943594942"/>
    <m/>
  </r>
  <r>
    <x v="659"/>
    <n v="11.16"/>
    <n v="11.62"/>
    <n v="51871.07"/>
    <n v="49741.58"/>
    <n v="173.18629999999999"/>
    <n v="80521.679999999993"/>
    <n v="77222.06"/>
    <n v="1.3851772053508071E-4"/>
    <n v="33991.134559473765"/>
    <m/>
    <m/>
    <n v="92322090647.334915"/>
    <m/>
    <m/>
    <n v="12822381.475408515"/>
    <m/>
    <m/>
    <n v="17.302550381943593"/>
    <m/>
    <m/>
    <n v="145.65623018119248"/>
    <m/>
    <m/>
    <n v="36.609446013236742"/>
    <m/>
    <m/>
    <m/>
    <n v="30703.033956074101"/>
    <m/>
    <m/>
    <n v="15.810788884183383"/>
    <n v="666"/>
    <n v="0.96041308089500865"/>
    <n v="66256.86"/>
    <n v="374.15019258551274"/>
    <m/>
    <m/>
    <n v="2633.0631707060629"/>
    <n v="2.0879547523459814"/>
    <m/>
    <m/>
    <n v="1767453001.6028256"/>
    <m/>
    <m/>
    <m/>
    <n v="16.152866512445588"/>
    <m/>
    <m/>
    <m/>
    <n v="14.872124336396094"/>
    <m/>
    <m/>
    <n v="1667.988179594747"/>
    <n v="1320.0296241580938"/>
    <n v="1682.3976194288848"/>
    <m/>
  </r>
  <r>
    <x v="660"/>
    <n v="11.09"/>
    <n v="11.54"/>
    <n v="52050.42"/>
    <n v="49906.68"/>
    <n v="171.69149999999999"/>
    <n v="79793.59"/>
    <n v="76513.11"/>
    <n v="1.3851772053508071E-4"/>
    <n v="34107.831001205072"/>
    <m/>
    <m/>
    <n v="92943625221.824341"/>
    <m/>
    <m/>
    <n v="12886097.110888077"/>
    <m/>
    <m/>
    <n v="17.273385868088184"/>
    <m/>
    <m/>
    <n v="144.33566358401498"/>
    <m/>
    <m/>
    <n v="36.949296271275713"/>
    <m/>
    <m/>
    <m/>
    <n v="30804.055906558151"/>
    <m/>
    <m/>
    <n v="15.673314144969476"/>
    <n v="667"/>
    <n v="0.96100519930675921"/>
    <n v="65621.37"/>
    <n v="370.53266831345115"/>
    <m/>
    <m/>
    <n v="2658.3176924922145"/>
    <n v="2.1077811459527136"/>
    <m/>
    <m/>
    <n v="1779125945.4178333"/>
    <m/>
    <m/>
    <m/>
    <n v="16.098502821125788"/>
    <m/>
    <m/>
    <m/>
    <n v="14.824266430726103"/>
    <m/>
    <m/>
    <n v="1653.4850297720927"/>
    <n v="1317.8046329623746"/>
    <n v="1676.7353832685519"/>
    <m/>
  </r>
  <r>
    <x v="661"/>
    <n v="10.75"/>
    <n v="11.3"/>
    <n v="51111.86"/>
    <n v="48999.86"/>
    <n v="174.3725"/>
    <n v="79117.16"/>
    <n v="75853.899999999994"/>
    <n v="1.3851772053508071E-4"/>
    <n v="33491.990551012175"/>
    <m/>
    <m/>
    <n v="89574353288.893021"/>
    <m/>
    <m/>
    <n v="12534760.285226298"/>
    <m/>
    <m/>
    <n v="17.429863616816956"/>
    <m/>
    <m/>
    <n v="143.10860487867816"/>
    <m/>
    <m/>
    <n v="37.271422226834289"/>
    <m/>
    <m/>
    <m/>
    <n v="30243.466524280026"/>
    <m/>
    <m/>
    <n v="15.917031482592433"/>
    <n v="668"/>
    <n v="0.95132743362831851"/>
    <n v="64718.1"/>
    <n v="365.40379844129939"/>
    <m/>
    <m/>
    <n v="2694.9091050472621"/>
    <n v="2.1365919349780387"/>
    <m/>
    <m/>
    <n v="1714413619.2337749"/>
    <m/>
    <m/>
    <m/>
    <n v="16.390254240120488"/>
    <m/>
    <m/>
    <m/>
    <n v="15.09516047031032"/>
    <m/>
    <m/>
    <n v="1679.1964374251329"/>
    <n v="1329.7424837002116"/>
    <n v="1707.122676595312"/>
    <m/>
  </r>
  <r>
    <x v="662"/>
    <n v="11.01"/>
    <n v="11.58"/>
    <n v="51250.400000000001"/>
    <n v="49125.89"/>
    <n v="173.77680000000001"/>
    <n v="79058.100000000006"/>
    <n v="75786.77"/>
    <n v="1.3851772053508071E-4"/>
    <n v="33581.952577945784"/>
    <m/>
    <m/>
    <n v="90043533770.894501"/>
    <m/>
    <m/>
    <n v="12582999.635954831"/>
    <m/>
    <m/>
    <n v="17.406995321876131"/>
    <m/>
    <m/>
    <n v="142.99828914887243"/>
    <m/>
    <m/>
    <n v="37.308194660210425"/>
    <m/>
    <m/>
    <m/>
    <n v="30320.381921600972"/>
    <m/>
    <m/>
    <n v="15.86163363441794"/>
    <n v="669"/>
    <n v="0.9507772020725388"/>
    <n v="64493.65"/>
    <n v="364.10810241444477"/>
    <m/>
    <m/>
    <n v="2704.2553675090439"/>
    <n v="2.1437986480466091"/>
    <m/>
    <m/>
    <n v="1723174657.4583569"/>
    <m/>
    <m/>
    <m/>
    <n v="16.347336298527896"/>
    <m/>
    <m/>
    <m/>
    <n v="15.057863681580756"/>
    <m/>
    <m/>
    <n v="1673.3521397998277"/>
    <n v="1327.997837615703"/>
    <n v="1702.652569527286"/>
    <m/>
  </r>
  <r>
    <x v="663"/>
    <n v="10.79"/>
    <n v="11.76"/>
    <n v="51665.74"/>
    <n v="49517.21"/>
    <n v="173.62950000000001"/>
    <n v="78523.58"/>
    <n v="75263.87"/>
    <n v="1.3851772053508071E-4"/>
    <n v="33853.279666436109"/>
    <m/>
    <m/>
    <n v="91486581640.787064"/>
    <m/>
    <m/>
    <n v="12733225.328070983"/>
    <m/>
    <m/>
    <n v="17.337214988632251"/>
    <m/>
    <m/>
    <n v="142.02799967655707"/>
    <m/>
    <m/>
    <n v="37.569421157971846"/>
    <m/>
    <m/>
    <m/>
    <n v="30561.024512489785"/>
    <m/>
    <m/>
    <n v="15.847168331670744"/>
    <n v="670"/>
    <n v="0.91751700680272108"/>
    <n v="63750.25"/>
    <n v="359.88302900321059"/>
    <m/>
    <m/>
    <n v="2735.4265516520759"/>
    <n v="2.1683040438157404"/>
    <m/>
    <m/>
    <n v="1750568101.0006154"/>
    <m/>
    <m/>
    <m/>
    <n v="16.216363703363804"/>
    <m/>
    <m/>
    <m/>
    <n v="14.939434569144296"/>
    <m/>
    <m/>
    <n v="1671.8260961486646"/>
    <n v="1322.6742231755061"/>
    <n v="1689.0111528694615"/>
    <m/>
  </r>
  <r>
    <x v="664"/>
    <n v="10.86"/>
    <n v="11.6"/>
    <n v="51474.13"/>
    <n v="49312.99"/>
    <n v="174.37649999999999"/>
    <n v="78306.460000000006"/>
    <n v="75024.479999999996"/>
    <n v="1.3851772053508071E-4"/>
    <n v="33725.262650515244"/>
    <m/>
    <m/>
    <n v="90757361150.504318"/>
    <m/>
    <m/>
    <n v="12654089.314516185"/>
    <m/>
    <m/>
    <n v="17.371609772194478"/>
    <m/>
    <m/>
    <n v="141.6249276293143"/>
    <m/>
    <m/>
    <n v="37.700398315072427"/>
    <m/>
    <m/>
    <m/>
    <n v="30432.357537143704"/>
    <m/>
    <m/>
    <n v="15.912273176039507"/>
    <n v="671"/>
    <n v="0.93620689655172407"/>
    <n v="63657.5"/>
    <n v="359.27526438732764"/>
    <m/>
    <m/>
    <n v="2739.4063134987473"/>
    <n v="2.1708412326263771"/>
    <m/>
    <m/>
    <n v="1735953126.1524603"/>
    <m/>
    <m/>
    <m/>
    <n v="16.280968511187151"/>
    <m/>
    <m/>
    <m/>
    <n v="15.005617820911503"/>
    <m/>
    <m/>
    <n v="1678.6944511458078"/>
    <n v="1325.298237105038"/>
    <n v="1695.7400498613306"/>
    <m/>
  </r>
  <r>
    <x v="665"/>
    <n v="10.5"/>
    <n v="11.27"/>
    <n v="50380.5"/>
    <n v="48258.44"/>
    <n v="176.90389999999999"/>
    <n v="78035.81"/>
    <n v="74754.78"/>
    <n v="1.3851772053508071E-4"/>
    <n v="33007.923882581497"/>
    <m/>
    <m/>
    <n v="86883805898.945755"/>
    <m/>
    <m/>
    <n v="12248063.507577738"/>
    <m/>
    <m/>
    <n v="17.556897277077756"/>
    <m/>
    <m/>
    <n v="141.13198912464668"/>
    <m/>
    <m/>
    <n v="37.839766246728999"/>
    <m/>
    <m/>
    <m/>
    <n v="29780.709957900432"/>
    <m/>
    <m/>
    <n v="16.141865140307598"/>
    <n v="672"/>
    <n v="0.93167701863354035"/>
    <n v="63267.040000000001"/>
    <n v="357.04367423672687"/>
    <m/>
    <m/>
    <n v="2756.209181804425"/>
    <n v="2.1839496115550556"/>
    <m/>
    <m/>
    <n v="1661650997.4401608"/>
    <m/>
    <m/>
    <m/>
    <n v="16.628359777803567"/>
    <m/>
    <m/>
    <m/>
    <n v="15.328066557424723"/>
    <m/>
    <m/>
    <n v="1702.9156766225587"/>
    <n v="1339.4340142033959"/>
    <n v="1731.9224970768466"/>
    <m/>
  </r>
  <r>
    <x v="666"/>
    <n v="10.31"/>
    <n v="11.19"/>
    <n v="49957.61"/>
    <n v="47846.68"/>
    <n v="179.00810000000001"/>
    <n v="77131.350000000006"/>
    <n v="73877.990000000005"/>
    <n v="1.3851772053508071E-4"/>
    <n v="32730.059840930106"/>
    <m/>
    <m/>
    <n v="85409121229.63295"/>
    <m/>
    <m/>
    <n v="12091189.617277116"/>
    <m/>
    <m/>
    <n v="17.631339545399225"/>
    <m/>
    <m/>
    <n v="139.49282281059968"/>
    <m/>
    <m/>
    <n v="38.28747138986153"/>
    <m/>
    <m/>
    <m/>
    <n v="29525.759826084362"/>
    <m/>
    <m/>
    <n v="16.332814433920888"/>
    <n v="673"/>
    <n v="0.92135835567470969"/>
    <n v="62698.559999999998"/>
    <n v="353.80786384358083"/>
    <m/>
    <m/>
    <n v="2780.9748385456314"/>
    <n v="2.2033643974164354"/>
    <m/>
    <m/>
    <n v="1633240237.2716434"/>
    <m/>
    <m/>
    <m/>
    <n v="16.769458407117167"/>
    <m/>
    <m/>
    <m/>
    <n v="15.460421212104954"/>
    <m/>
    <m/>
    <n v="1723.0602226652645"/>
    <n v="1345.1132925354741"/>
    <n v="1746.6185881934903"/>
    <m/>
  </r>
  <r>
    <x v="667"/>
    <n v="10.16"/>
    <n v="11.05"/>
    <n v="49789.43"/>
    <n v="47678.98"/>
    <n v="180.3578"/>
    <n v="76677.990000000005"/>
    <n v="73433.52"/>
    <n v="1.3851772053508071E-4"/>
    <n v="32619.080208700085"/>
    <m/>
    <m/>
    <n v="84818326469.625565"/>
    <m/>
    <m/>
    <n v="12027505.845147116"/>
    <m/>
    <m/>
    <n v="17.661778284353431"/>
    <m/>
    <m/>
    <n v="138.66953534786856"/>
    <m/>
    <m/>
    <n v="38.521729957945283"/>
    <m/>
    <m/>
    <m/>
    <n v="29421.427256426279"/>
    <m/>
    <m/>
    <n v="16.454902438507848"/>
    <n v="674"/>
    <n v="0.91945701357466059"/>
    <n v="62242.43"/>
    <n v="351.20649794100734"/>
    <m/>
    <m/>
    <n v="2801.2063407221699"/>
    <n v="2.2191834159084638"/>
    <m/>
    <m/>
    <n v="1621736749.4759092"/>
    <m/>
    <m/>
    <m/>
    <n v="16.827450662098997"/>
    <m/>
    <m/>
    <m/>
    <n v="15.516184364284726"/>
    <m/>
    <m/>
    <n v="1735.9401206901555"/>
    <n v="1347.4354956936572"/>
    <n v="1752.6587564603158"/>
    <m/>
  </r>
  <r>
    <x v="668"/>
    <n v="10.050000000000001"/>
    <n v="11.1"/>
    <n v="50159.94"/>
    <n v="48027.18"/>
    <n v="178.88130000000001"/>
    <n v="76675.22"/>
    <n v="73420.7"/>
    <n v="1.3851772053508071E-4"/>
    <n v="32861.015087832049"/>
    <m/>
    <m/>
    <n v="86065214590.169922"/>
    <m/>
    <m/>
    <n v="12159144.717055652"/>
    <m/>
    <m/>
    <n v="17.596828213624551"/>
    <m/>
    <m/>
    <n v="138.66114476212442"/>
    <m/>
    <m/>
    <n v="38.53236691773396"/>
    <m/>
    <m/>
    <m/>
    <n v="29635.439641228695"/>
    <m/>
    <m/>
    <n v="16.319143548057614"/>
    <n v="675"/>
    <n v="0.90540540540540548"/>
    <n v="62462.73"/>
    <n v="352.42203335198315"/>
    <m/>
    <m/>
    <n v="2791.2917895572955"/>
    <n v="2.2111192468124843"/>
    <m/>
    <m/>
    <n v="1645368415.7357917"/>
    <m/>
    <m/>
    <m/>
    <n v="16.703781624956981"/>
    <m/>
    <m/>
    <m/>
    <n v="15.404433411955122"/>
    <m/>
    <m/>
    <n v="1721.6179874806978"/>
    <n v="1342.4803870211949"/>
    <n v="1739.7780399927785"/>
    <m/>
  </r>
  <r>
    <x v="669"/>
    <n v="9.9700000000000006"/>
    <n v="11.28"/>
    <n v="49305.75"/>
    <n v="47189.35"/>
    <n v="182.17939999999999"/>
    <n v="76982.94"/>
    <n v="73684.84"/>
    <n v="1.3809571860834424E-4"/>
    <n v="32299.05131686592"/>
    <m/>
    <m/>
    <n v="83085563357.832413"/>
    <m/>
    <m/>
    <n v="11840631.248174056"/>
    <m/>
    <m/>
    <n v="17.748929839029685"/>
    <m/>
    <m/>
    <n v="139.20744872322612"/>
    <m/>
    <m/>
    <n v="38.405389071923899"/>
    <m/>
    <m/>
    <m/>
    <n v="29115.939070612629"/>
    <m/>
    <m/>
    <n v="16.616815607937482"/>
    <n v="676"/>
    <n v="0.88386524822695045"/>
    <n v="62754.36"/>
    <n v="353.98451133432354"/>
    <m/>
    <m/>
    <n v="2778.2596274249549"/>
    <n v="2.2001700206284589"/>
    <m/>
    <m/>
    <n v="1587801265.4088707"/>
    <m/>
    <m/>
    <m/>
    <n v="16.992803092208078"/>
    <m/>
    <m/>
    <m/>
    <n v="15.677936860095793"/>
    <m/>
    <m/>
    <n v="1753.0214475428288"/>
    <n v="1354.0843787441086"/>
    <n v="1769.8809959041919"/>
    <m/>
  </r>
  <r>
    <x v="670"/>
    <n v="9.9"/>
    <n v="11.29"/>
    <n v="49645.95"/>
    <n v="47508.43"/>
    <n v="180.33920000000001"/>
    <n v="77033.63"/>
    <n v="73723.179999999993"/>
    <n v="1.3809571860834424E-4"/>
    <n v="32521.115433125517"/>
    <m/>
    <m/>
    <n v="84216984072.027863"/>
    <m/>
    <m/>
    <n v="11960610.664978992"/>
    <m/>
    <m/>
    <n v="17.688463015804746"/>
    <m/>
    <m/>
    <n v="139.29571431389655"/>
    <m/>
    <m/>
    <n v="38.389286947420068"/>
    <m/>
    <m/>
    <m/>
    <n v="29311.968929932893"/>
    <m/>
    <m/>
    <n v="16.447909573919738"/>
    <n v="677"/>
    <n v="0.87688219663418965"/>
    <n v="63354.49"/>
    <n v="357.34181772505258"/>
    <m/>
    <m/>
    <n v="2751.6906854389877"/>
    <n v="2.1789228726506407"/>
    <m/>
    <m/>
    <n v="1609219491.3853931"/>
    <m/>
    <m/>
    <m/>
    <n v="16.877116843494665"/>
    <m/>
    <m/>
    <m/>
    <n v="15.573501898651239"/>
    <m/>
    <m/>
    <n v="1735.2023956114185"/>
    <n v="1349.4713017020708"/>
    <n v="1757.8317246936519"/>
    <m/>
  </r>
  <r>
    <x v="671"/>
    <n v="10.14"/>
    <n v="11.81"/>
    <n v="50119.4"/>
    <n v="47954.93"/>
    <n v="179.4341"/>
    <n v="78085.05"/>
    <n v="74719.23"/>
    <n v="1.3809571860834424E-4"/>
    <n v="32830.453423208957"/>
    <m/>
    <m/>
    <n v="85807952412.91864"/>
    <m/>
    <m/>
    <n v="12129109.043045362"/>
    <m/>
    <m/>
    <n v="17.604883770194981"/>
    <m/>
    <m/>
    <n v="141.19349690663884"/>
    <m/>
    <m/>
    <n v="37.874450805403193"/>
    <m/>
    <m/>
    <m/>
    <n v="29586.601400886659"/>
    <m/>
    <m/>
    <n v="16.364305902719046"/>
    <n v="678"/>
    <n v="0.85859441151566473"/>
    <n v="64327.23"/>
    <n v="362.80008626011426"/>
    <m/>
    <m/>
    <n v="2709.441436848178"/>
    <n v="2.1452644787084787"/>
    <m/>
    <m/>
    <n v="1639412201.7996471"/>
    <m/>
    <m/>
    <m/>
    <n v="16.717721425597006"/>
    <m/>
    <m/>
    <m/>
    <n v="15.428696785556754"/>
    <m/>
    <m/>
    <n v="1726.3824729399457"/>
    <n v="1343.0949538380696"/>
    <n v="1741.2299363106256"/>
    <m/>
  </r>
  <r>
    <x v="672"/>
    <n v="10.73"/>
    <n v="12.43"/>
    <n v="50714.55"/>
    <n v="48511.13"/>
    <n v="176.5848"/>
    <n v="79007.600000000006"/>
    <n v="75581.37"/>
    <n v="1.3809571860834424E-4"/>
    <n v="33218.683309805725"/>
    <m/>
    <m/>
    <n v="87814732667.017227"/>
    <m/>
    <m/>
    <n v="12339889.597149422"/>
    <m/>
    <m/>
    <n v="17.50187852043145"/>
    <m/>
    <m/>
    <n v="142.85468624339603"/>
    <m/>
    <m/>
    <n v="37.44501136474635"/>
    <m/>
    <m/>
    <m/>
    <n v="29928.036393372029"/>
    <m/>
    <m/>
    <n v="16.102377419779888"/>
    <n v="679"/>
    <n v="0.86323411102172165"/>
    <n v="65078.84"/>
    <n v="366.98178630565309"/>
    <m/>
    <m/>
    <n v="2677.7838747496789"/>
    <n v="2.1197969061317532"/>
    <m/>
    <m/>
    <n v="1677328234.2609601"/>
    <m/>
    <m/>
    <m/>
    <n v="16.522283596251665"/>
    <m/>
    <m/>
    <m/>
    <n v="15.252832679108042"/>
    <m/>
    <m/>
    <n v="1698.7498471018541"/>
    <n v="1335.2365758457966"/>
    <n v="1720.8741599174009"/>
    <m/>
  </r>
  <r>
    <x v="673"/>
    <n v="12.3"/>
    <n v="13.42"/>
    <n v="53649.08"/>
    <n v="51298.06"/>
    <n v="165.44049999999999"/>
    <n v="80331.3"/>
    <n v="76816.350000000006"/>
    <n v="1.3711111114722563E-4"/>
    <n v="35138.26773453538"/>
    <m/>
    <m/>
    <n v="97931517253.354721"/>
    <m/>
    <m/>
    <n v="13402880.880791085"/>
    <m/>
    <m/>
    <n v="16.997815972878829"/>
    <m/>
    <m/>
    <n v="145.23746097822789"/>
    <m/>
    <m/>
    <n v="36.84423443245602"/>
    <m/>
    <m/>
    <m/>
    <n v="31644.649716568365"/>
    <m/>
    <m/>
    <n v="15.083239633568843"/>
    <n v="680"/>
    <n v="0.91654247391952315"/>
    <n v="66765.119999999995"/>
    <n v="376.40259163711494"/>
    <m/>
    <m/>
    <n v="2608.3989042690605"/>
    <n v="2.0642829666810867"/>
    <m/>
    <m/>
    <n v="1869861820.1720915"/>
    <m/>
    <m/>
    <m/>
    <n v="15.570914261484404"/>
    <m/>
    <m/>
    <m/>
    <n v="14.380929523783742"/>
    <m/>
    <m/>
    <n v="1591.2340366492256"/>
    <n v="1296.7811180947574"/>
    <n v="1621.7845337648628"/>
    <m/>
  </r>
  <r>
    <x v="674"/>
    <n v="11.62"/>
    <n v="12.98"/>
    <n v="51765.9"/>
    <n v="49490.38"/>
    <n v="172.0547"/>
    <n v="79653"/>
    <n v="76157.2"/>
    <n v="1.3711111114722563E-4"/>
    <n v="33904.024093182088"/>
    <m/>
    <m/>
    <n v="91037913010.22139"/>
    <m/>
    <m/>
    <n v="12694307.809106003"/>
    <m/>
    <m/>
    <n v="17.296856743685876"/>
    <m/>
    <m/>
    <n v="144.00759598861526"/>
    <m/>
    <m/>
    <n v="37.164110161351246"/>
    <m/>
    <m/>
    <m/>
    <n v="30528.653268427159"/>
    <m/>
    <m/>
    <n v="15.685247479785607"/>
    <n v="681"/>
    <n v="0.89522342064714933"/>
    <n v="65866.48"/>
    <n v="371.30732238353505"/>
    <m/>
    <m/>
    <n v="2643.5072301633654"/>
    <n v="2.0918693263996819"/>
    <m/>
    <m/>
    <n v="1738020027.2842226"/>
    <m/>
    <m/>
    <m/>
    <n v="16.118863188055169"/>
    <m/>
    <m/>
    <m/>
    <n v="14.889186268589324"/>
    <m/>
    <m/>
    <n v="1654.743958821254"/>
    <n v="1319.5952505539997"/>
    <n v="1678.8560120019288"/>
    <m/>
  </r>
  <r>
    <x v="675"/>
    <n v="10.83"/>
    <n v="12.31"/>
    <n v="49762.67"/>
    <n v="47568.42"/>
    <n v="178.4014"/>
    <n v="79160.95"/>
    <n v="75676.31"/>
    <n v="1.3711111114722563E-4"/>
    <n v="32591.21591199829"/>
    <m/>
    <m/>
    <n v="83974711326.30983"/>
    <m/>
    <m/>
    <n v="11954717.587661412"/>
    <m/>
    <m/>
    <n v="17.632259716682285"/>
    <m/>
    <m/>
    <n v="143.11451092215995"/>
    <m/>
    <m/>
    <n v="37.402525216775253"/>
    <m/>
    <m/>
    <m/>
    <n v="29342.228228924705"/>
    <m/>
    <m/>
    <n v="16.262792862642623"/>
    <n v="682"/>
    <n v="0.87977254264825344"/>
    <n v="64845"/>
    <n v="365.52041800283052"/>
    <m/>
    <m/>
    <n v="2684.5036484548432"/>
    <n v="2.1241093815471714"/>
    <m/>
    <m/>
    <n v="1602973915.1719539"/>
    <m/>
    <m/>
    <m/>
    <n v="16.74405969921358"/>
    <m/>
    <m/>
    <m/>
    <n v="15.468956817367278"/>
    <m/>
    <m/>
    <n v="1715.6731685426435"/>
    <n v="1345.1834933628741"/>
    <n v="1743.9731923635527"/>
    <m/>
  </r>
  <r>
    <x v="676"/>
    <n v="10.91"/>
    <n v="12.49"/>
    <n v="49446.13"/>
    <n v="47259.32"/>
    <n v="178.66239999999999"/>
    <n v="79133.33"/>
    <n v="75639.53"/>
    <n v="1.3711111114722563E-4"/>
    <n v="32383.113777888757"/>
    <m/>
    <m/>
    <n v="82890991990.380798"/>
    <m/>
    <m/>
    <n v="11838081.285029756"/>
    <m/>
    <m/>
    <n v="17.689086591036567"/>
    <m/>
    <m/>
    <n v="143.06108849931121"/>
    <m/>
    <m/>
    <n v="37.424450233959369"/>
    <m/>
    <m/>
    <m/>
    <n v="29150.723572353676"/>
    <m/>
    <m/>
    <n v="16.28553662645356"/>
    <n v="683"/>
    <n v="0.87349879903923133"/>
    <n v="64457.27"/>
    <n v="363.30647886931536"/>
    <m/>
    <m/>
    <n v="2700.5551959853456"/>
    <n v="2.1366075859411895"/>
    <m/>
    <m/>
    <n v="1582088322.7448545"/>
    <m/>
    <m/>
    <m/>
    <n v="16.852077814492791"/>
    <m/>
    <m/>
    <m/>
    <n v="15.571033121714111"/>
    <m/>
    <m/>
    <n v="1718.0725636312773"/>
    <n v="1349.5188749072181"/>
    <n v="1755.223791126374"/>
    <m/>
  </r>
  <r>
    <x v="677"/>
    <n v="11.66"/>
    <n v="12.92"/>
    <n v="50502.34"/>
    <n v="48262.34"/>
    <n v="175.86179999999999"/>
    <n v="80037.33"/>
    <n v="76493.25"/>
    <n v="1.3711111114722563E-4"/>
    <n v="33074.037236716918"/>
    <m/>
    <m/>
    <n v="86417448918.336014"/>
    <m/>
    <m/>
    <n v="12214836.874530073"/>
    <m/>
    <m/>
    <n v="17.500916698762982"/>
    <m/>
    <m/>
    <n v="144.69185554366618"/>
    <m/>
    <m/>
    <n v="37.005756852979204"/>
    <m/>
    <m/>
    <m/>
    <n v="29768.554865859191"/>
    <m/>
    <m/>
    <n v="16.029222658655684"/>
    <n v="684"/>
    <n v="0.9024767801857585"/>
    <n v="65133.22"/>
    <n v="367.08773318613049"/>
    <m/>
    <m/>
    <n v="2672.2350346641119"/>
    <n v="2.1140010113402923"/>
    <m/>
    <m/>
    <n v="1649188440.039139"/>
    <m/>
    <m/>
    <m/>
    <n v="16.493645292469132"/>
    <m/>
    <m/>
    <m/>
    <n v="15.242083363052437"/>
    <m/>
    <m/>
    <n v="1691.0322513683284"/>
    <n v="1335.1631974670308"/>
    <n v="1717.891344819468"/>
    <m/>
  </r>
  <r>
    <x v="678"/>
    <n v="11.23"/>
    <n v="12.62"/>
    <n v="49694.87"/>
    <n v="47470.83"/>
    <n v="178.81200000000001"/>
    <n v="79495.78"/>
    <n v="75944.210000000006"/>
    <n v="1.3612659285566764E-4"/>
    <n v="32542.843610604737"/>
    <m/>
    <m/>
    <n v="83605729722.985443"/>
    <m/>
    <m/>
    <n v="11914006.254790843"/>
    <m/>
    <m/>
    <n v="17.643047918437034"/>
    <m/>
    <m/>
    <n v="143.70232651139673"/>
    <m/>
    <m/>
    <n v="37.282456747132258"/>
    <m/>
    <m/>
    <m/>
    <n v="29277.819002255466"/>
    <m/>
    <m/>
    <n v="16.29497586079318"/>
    <n v="685"/>
    <n v="0.88985736925515069"/>
    <n v="64340.76"/>
    <n v="362.53653007473127"/>
    <m/>
    <m/>
    <n v="2704.7474665010445"/>
    <n v="2.139113102030326"/>
    <m/>
    <m/>
    <n v="1594933286.0928571"/>
    <m/>
    <m/>
    <m/>
    <n v="16.761801402662702"/>
    <m/>
    <m/>
    <m/>
    <n v="15.496709821397467"/>
    <m/>
    <m/>
    <n v="1719.0683729750265"/>
    <n v="1346.0065365324247"/>
    <n v="1745.821074881768"/>
    <m/>
  </r>
  <r>
    <x v="679"/>
    <n v="11.27"/>
    <n v="12.68"/>
    <n v="49870.21"/>
    <n v="47631.87"/>
    <n v="178.76259999999999"/>
    <n v="78911.16"/>
    <n v="75375.37"/>
    <n v="1.3612659285566764E-4"/>
    <n v="32656.869256848309"/>
    <m/>
    <m/>
    <n v="84180630824.962219"/>
    <m/>
    <m/>
    <n v="11974517.02533363"/>
    <m/>
    <m/>
    <n v="17.612663364959296"/>
    <m/>
    <m/>
    <n v="142.64204687365489"/>
    <m/>
    <m/>
    <n v="37.565434998456496"/>
    <m/>
    <m/>
    <m/>
    <n v="29376.295952653123"/>
    <m/>
    <m/>
    <n v="16.289425244723105"/>
    <n v="686"/>
    <n v="0.88880126182965302"/>
    <n v="63897.71"/>
    <n v="360.01199347522549"/>
    <m/>
    <m/>
    <n v="2723.3723376563325"/>
    <n v="2.1536388465969525"/>
    <m/>
    <m/>
    <n v="1605700474.7864952"/>
    <m/>
    <m/>
    <m/>
    <n v="16.704160644771786"/>
    <m/>
    <m/>
    <m/>
    <n v="15.445669933684588"/>
    <m/>
    <m/>
    <n v="1718.4828005496295"/>
    <n v="1343.688467240785"/>
    <n v="1739.8175167032221"/>
    <m/>
  </r>
  <r>
    <x v="680"/>
    <n v="11.33"/>
    <n v="12.79"/>
    <n v="50264.44"/>
    <n v="48001.919999999998"/>
    <n v="177.65479999999999"/>
    <n v="78394.98"/>
    <n v="74872.05"/>
    <n v="1.3612659285566764E-4"/>
    <n v="32914.223145206939"/>
    <m/>
    <m/>
    <n v="85496395125.146576"/>
    <m/>
    <m/>
    <n v="12113945.143808035"/>
    <m/>
    <m/>
    <n v="17.543790712425015"/>
    <m/>
    <m/>
    <n v="141.70552992227965"/>
    <m/>
    <m/>
    <n v="37.820027789393606"/>
    <m/>
    <m/>
    <m/>
    <n v="29603.667526799309"/>
    <m/>
    <m/>
    <n v="16.187436660273999"/>
    <n v="687"/>
    <n v="0.88584831899921823"/>
    <n v="63872.54"/>
    <n v="359.84208139948231"/>
    <m/>
    <m/>
    <n v="2724.4451035150587"/>
    <n v="2.154282954683131"/>
    <m/>
    <m/>
    <n v="1630594763.3924193"/>
    <m/>
    <m/>
    <m/>
    <n v="16.573614763679867"/>
    <m/>
    <m/>
    <m/>
    <n v="15.32719256357996"/>
    <m/>
    <m/>
    <n v="1707.7233277263035"/>
    <n v="1338.4341007091048"/>
    <n v="1726.2205443388391"/>
    <m/>
  </r>
  <r>
    <x v="681"/>
    <n v="12.67"/>
    <n v="13.75"/>
    <n v="51167.95"/>
    <n v="48858.22"/>
    <n v="174.4016"/>
    <n v="78764.600000000006"/>
    <n v="75214.86"/>
    <n v="1.3612659285566764E-4"/>
    <n v="33505.043695431465"/>
    <m/>
    <m/>
    <n v="88554764009.247482"/>
    <m/>
    <m/>
    <n v="12437974.50930283"/>
    <m/>
    <m/>
    <n v="17.386857467029529"/>
    <m/>
    <m/>
    <n v="142.37017763043241"/>
    <m/>
    <m/>
    <n v="37.650596911084577"/>
    <m/>
    <m/>
    <m/>
    <n v="30130.896692621754"/>
    <m/>
    <m/>
    <n v="15.889990539300074"/>
    <n v="688"/>
    <n v="0.92145454545454542"/>
    <n v="64498.879999999997"/>
    <n v="363.34235315265187"/>
    <m/>
    <m/>
    <n v="2697.7289443309146"/>
    <n v="2.1329556462775874"/>
    <m/>
    <m/>
    <n v="1688713789.4247189"/>
    <m/>
    <m/>
    <m/>
    <n v="16.277202056579515"/>
    <m/>
    <m/>
    <m/>
    <n v="15.055265206788128"/>
    <m/>
    <m/>
    <n v="1676.3437035035593"/>
    <n v="1326.4614996552452"/>
    <n v="1695.3477557591852"/>
    <m/>
  </r>
  <r>
    <x v="682"/>
    <n v="12.08"/>
    <n v="13.49"/>
    <n v="51256.7"/>
    <n v="48936.31"/>
    <n v="173.32990000000001"/>
    <n v="78187.86"/>
    <n v="74653.87"/>
    <n v="1.3612659285566764E-4"/>
    <n v="33562.339274479797"/>
    <m/>
    <m/>
    <n v="88845915065.791"/>
    <m/>
    <m/>
    <n v="12467674.341579281"/>
    <m/>
    <m/>
    <n v="17.372510603433263"/>
    <m/>
    <m/>
    <n v="141.32425084635355"/>
    <m/>
    <m/>
    <n v="37.93517440289947"/>
    <m/>
    <m/>
    <m/>
    <n v="30178.186682844873"/>
    <m/>
    <m/>
    <n v="15.791329582401636"/>
    <n v="689"/>
    <n v="0.89547813194959225"/>
    <n v="63935"/>
    <n v="360.13771830758009"/>
    <m/>
    <m/>
    <n v="2721.3137786277161"/>
    <n v="2.1513990026151184"/>
    <m/>
    <m/>
    <n v="1694054836.2421873"/>
    <m/>
    <m/>
    <m/>
    <n v="16.250429330959868"/>
    <m/>
    <m/>
    <m/>
    <n v="15.03269260286115"/>
    <m/>
    <m/>
    <n v="1665.9352848535116"/>
    <n v="1325.3669624602785"/>
    <n v="1692.559249470632"/>
    <m/>
  </r>
  <r>
    <x v="683"/>
    <n v="10.71"/>
    <n v="13.39"/>
    <n v="50016.74"/>
    <n v="47732.49"/>
    <n v="178.3099"/>
    <n v="77679.3"/>
    <n v="74137.81"/>
    <n v="1.3415782371595242E-4"/>
    <n v="32748.03106274566"/>
    <m/>
    <m/>
    <n v="84497288754.096863"/>
    <m/>
    <m/>
    <n v="12007276.791389909"/>
    <m/>
    <m/>
    <n v="17.584817003692972"/>
    <m/>
    <m/>
    <n v="140.39476016362997"/>
    <m/>
    <m/>
    <n v="38.208545164181999"/>
    <m/>
    <m/>
    <m/>
    <n v="29433.271168922227"/>
    <m/>
    <m/>
    <n v="16.24189807760882"/>
    <n v="690"/>
    <n v="0.79985063480209118"/>
    <n v="63438.35"/>
    <n v="357.25645289268004"/>
    <m/>
    <m/>
    <n v="2742.4530683462654"/>
    <n v="2.1674946515948181"/>
    <m/>
    <m/>
    <n v="1610545423.5044875"/>
    <m/>
    <m/>
    <m/>
    <n v="16.647859144582203"/>
    <m/>
    <m/>
    <m/>
    <n v="15.407074255060586"/>
    <m/>
    <m/>
    <n v="1713.4688348622149"/>
    <n v="1341.5640392816031"/>
    <n v="1733.953448562979"/>
    <m/>
  </r>
  <r>
    <x v="684"/>
    <n v="10.65"/>
    <n v="13.26"/>
    <n v="49495.14"/>
    <n v="47228.31"/>
    <n v="179.79910000000001"/>
    <n v="78322.42"/>
    <n v="74741.66"/>
    <n v="1.3415782371595242E-4"/>
    <n v="32405.727754964279"/>
    <m/>
    <m/>
    <n v="82719621243.124649"/>
    <m/>
    <m/>
    <n v="11816921.082317227"/>
    <m/>
    <m/>
    <n v="17.677227741099198"/>
    <m/>
    <m/>
    <n v="141.55366034828251"/>
    <m/>
    <m/>
    <n v="37.901020374907397"/>
    <m/>
    <m/>
    <m/>
    <n v="29121.541037813768"/>
    <m/>
    <m/>
    <n v="16.376491931770971"/>
    <n v="691"/>
    <n v="0.80316742081447967"/>
    <n v="64530.92"/>
    <n v="363.38094334757238"/>
    <m/>
    <m/>
    <n v="2695.2210399457304"/>
    <n v="2.1299629439140637"/>
    <m/>
    <m/>
    <n v="1576469148.6211123"/>
    <m/>
    <m/>
    <m/>
    <n v="16.822920531214773"/>
    <m/>
    <m/>
    <m/>
    <n v="15.571326218632914"/>
    <m/>
    <m/>
    <n v="1727.6680604311016"/>
    <n v="1348.614150870575"/>
    <n v="1752.1869218537806"/>
    <m/>
  </r>
  <r>
    <x v="685"/>
    <n v="10.18"/>
    <n v="13.1"/>
    <n v="48706.05"/>
    <n v="46469.03"/>
    <n v="182.1336"/>
    <n v="78174.14"/>
    <n v="74590.13"/>
    <n v="1.3415782371595242E-4"/>
    <n v="31888.31288088749"/>
    <m/>
    <m/>
    <n v="80067009474.244781"/>
    <m/>
    <m/>
    <n v="11531843.122012414"/>
    <m/>
    <m/>
    <n v="17.818860560308757"/>
    <m/>
    <m/>
    <n v="141.28222592066348"/>
    <m/>
    <m/>
    <n v="37.981550640565125"/>
    <m/>
    <m/>
    <m/>
    <n v="28652.535630209833"/>
    <m/>
    <m/>
    <n v="16.588055187416906"/>
    <n v="692"/>
    <n v="0.77709923664122138"/>
    <n v="64296.1"/>
    <n v="362.03037491175007"/>
    <m/>
    <m/>
    <n v="2705.0286144325046"/>
    <n v="2.1375109708847888"/>
    <m/>
    <m/>
    <n v="1525728579.7975152"/>
    <m/>
    <m/>
    <m/>
    <n v="17.092583096462352"/>
    <m/>
    <m/>
    <m/>
    <n v="15.823200700031391"/>
    <m/>
    <m/>
    <n v="1749.987314216535"/>
    <n v="1359.4194664444426"/>
    <n v="1780.2735563512588"/>
    <m/>
  </r>
  <r>
    <x v="686"/>
    <n v="9.9700000000000006"/>
    <n v="13.02"/>
    <n v="48933.7"/>
    <n v="46679.99"/>
    <n v="182.33349999999999"/>
    <n v="79093.960000000006"/>
    <n v="75457.77"/>
    <n v="1.3415782371595242E-4"/>
    <n v="32036.576310121476"/>
    <m/>
    <m/>
    <n v="80801172355.029816"/>
    <m/>
    <m/>
    <n v="11610260.143675724"/>
    <m/>
    <m/>
    <n v="17.777950822522662"/>
    <m/>
    <m/>
    <n v="142.94110878412974"/>
    <m/>
    <m/>
    <n v="37.543393163781836"/>
    <m/>
    <m/>
    <m/>
    <n v="28781.784355370346"/>
    <m/>
    <m/>
    <n v="16.605192170407367"/>
    <n v="693"/>
    <n v="0.76574500768049159"/>
    <n v="64426.84"/>
    <n v="362.73820361736205"/>
    <m/>
    <m/>
    <n v="2699.5281961948367"/>
    <n v="2.1329623334516943"/>
    <m/>
    <m/>
    <n v="1539529696.4966197"/>
    <m/>
    <m/>
    <m/>
    <n v="17.014193746573852"/>
    <m/>
    <m/>
    <m/>
    <n v="15.752897152628117"/>
    <m/>
    <m/>
    <n v="1751.7952116763893"/>
    <n v="1356.2984198587012"/>
    <n v="1772.108933958114"/>
    <m/>
  </r>
  <r>
    <x v="687"/>
    <n v="10.050000000000001"/>
    <n v="13.2"/>
    <n v="49603.82"/>
    <n v="47312.99"/>
    <n v="180.95410000000001"/>
    <n v="80003.05"/>
    <n v="76314.94"/>
    <n v="1.3415782371595242E-4"/>
    <n v="32474.507668419599"/>
    <m/>
    <m/>
    <n v="82999949470.978317"/>
    <m/>
    <m/>
    <n v="11846306.452923147"/>
    <m/>
    <m/>
    <n v="17.656953057496665"/>
    <m/>
    <m/>
    <n v="144.5805195417534"/>
    <m/>
    <m/>
    <n v="37.120521983800053"/>
    <m/>
    <m/>
    <m/>
    <n v="29171.23807636206"/>
    <m/>
    <m/>
    <n v="16.478508591339416"/>
    <n v="694"/>
    <n v="0.76136363636363646"/>
    <n v="64962.6"/>
    <n v="365.72609901400421"/>
    <m/>
    <m/>
    <n v="2677.0794896248208"/>
    <n v="2.1150245572397171"/>
    <m/>
    <m/>
    <n v="1581229730.1898162"/>
    <m/>
    <m/>
    <m/>
    <n v="16.782692535758461"/>
    <m/>
    <m/>
    <m/>
    <n v="15.540791317760187"/>
    <m/>
    <m/>
    <n v="1738.430495090648"/>
    <n v="1347.0673741015441"/>
    <n v="1747.9969854274534"/>
    <m/>
  </r>
  <r>
    <x v="688"/>
    <n v="10.6"/>
    <n v="13.3"/>
    <n v="49772.35"/>
    <n v="47454.69"/>
    <n v="178.5729"/>
    <n v="80113.17"/>
    <n v="76389.259999999995"/>
    <n v="1.3486091462189265E-4"/>
    <n v="32582.456931729907"/>
    <m/>
    <m/>
    <n v="83519570653.00354"/>
    <m/>
    <m/>
    <n v="11899182.769569553"/>
    <m/>
    <m/>
    <n v="17.629135625862389"/>
    <m/>
    <m/>
    <n v="144.76893657641219"/>
    <m/>
    <m/>
    <n v="37.095261746505905"/>
    <m/>
    <m/>
    <m/>
    <n v="29256.079466539635"/>
    <m/>
    <m/>
    <n v="16.258524870713206"/>
    <n v="695"/>
    <n v="0.79699248120300747"/>
    <n v="65187.040000000001"/>
    <n v="366.90369077251057"/>
    <m/>
    <m/>
    <n v="2667.8304183029923"/>
    <n v="2.1071179923300933"/>
    <m/>
    <m/>
    <n v="1590540327.5885572"/>
    <m/>
    <m/>
    <m/>
    <n v="16.730091377749623"/>
    <m/>
    <m/>
    <m/>
    <n v="15.498764675496689"/>
    <m/>
    <m/>
    <n v="1715.22290890405"/>
    <n v="1344.9451532141798"/>
    <n v="1742.5183254666913"/>
    <m/>
  </r>
  <r>
    <x v="689"/>
    <n v="10.3"/>
    <n v="12.98"/>
    <n v="48460.89"/>
    <n v="46197.9"/>
    <n v="170.0446"/>
    <n v="79712.100000000006"/>
    <n v="75996.53"/>
    <n v="1.3486091462189265E-4"/>
    <n v="31723.162765419678"/>
    <m/>
    <m/>
    <n v="79102797429.661896"/>
    <m/>
    <m/>
    <n v="11426366.269665414"/>
    <m/>
    <m/>
    <n v="17.862115721487658"/>
    <m/>
    <m/>
    <n v="144.04066855638592"/>
    <m/>
    <m/>
    <n v="37.28962406024953"/>
    <m/>
    <m/>
    <m/>
    <n v="28480.442140128267"/>
    <m/>
    <m/>
    <n v="15.481052044562814"/>
    <n v="696"/>
    <n v="0.7935285053929122"/>
    <n v="64697.45"/>
    <n v="364.11961172550082"/>
    <m/>
    <m/>
    <n v="2687.8672706358639"/>
    <n v="2.1227423470332396"/>
    <m/>
    <m/>
    <n v="1506241828.1876984"/>
    <m/>
    <m/>
    <m/>
    <n v="17.172371267960688"/>
    <m/>
    <m/>
    <m/>
    <n v="15.910791066030166"/>
    <m/>
    <m/>
    <n v="1633.2019867682627"/>
    <n v="1362.7194478283125"/>
    <n v="1788.5838726461377"/>
    <m/>
  </r>
  <r>
    <x v="690"/>
    <n v="10.26"/>
    <n v="12.83"/>
    <n v="48310.97"/>
    <n v="46048.75"/>
    <n v="180.71199999999999"/>
    <n v="79622.94"/>
    <n v="75901.279999999999"/>
    <n v="1.3486091462189265E-4"/>
    <n v="31624.251948020188"/>
    <m/>
    <m/>
    <n v="78599076595.896484"/>
    <m/>
    <m/>
    <n v="11370922.167502893"/>
    <m/>
    <m/>
    <n v="17.890484002373714"/>
    <m/>
    <m/>
    <n v="143.87604712939071"/>
    <m/>
    <m/>
    <n v="37.34001516934913"/>
    <m/>
    <m/>
    <m/>
    <n v="28387.676328174704"/>
    <m/>
    <m/>
    <n v="16.451164911207364"/>
    <n v="697"/>
    <n v="0.79968823070927508"/>
    <n v="64835.25"/>
    <n v="364.86666334526979"/>
    <m/>
    <m/>
    <n v="2682.1423446937497"/>
    <n v="2.1180202927856775"/>
    <m/>
    <m/>
    <n v="1496465588.9563775"/>
    <m/>
    <m/>
    <m/>
    <n v="17.227009907022872"/>
    <m/>
    <m/>
    <m/>
    <n v="15.963721372634454"/>
    <m/>
    <m/>
    <n v="1735.5458233907743"/>
    <n v="1364.8836935799163"/>
    <n v="1794.274745917221"/>
    <m/>
  </r>
  <r>
    <x v="691"/>
    <n v="10.53"/>
    <n v="13.15"/>
    <n v="48672.39"/>
    <n v="46387.040000000001"/>
    <n v="182.4075"/>
    <n v="79934.460000000006"/>
    <n v="76188.009999999995"/>
    <n v="1.3486091462189265E-4"/>
    <n v="31860.059783799061"/>
    <m/>
    <m/>
    <n v="79761058819.231552"/>
    <m/>
    <m/>
    <n v="11496114.003952468"/>
    <m/>
    <m/>
    <n v="17.824305237015206"/>
    <m/>
    <m/>
    <n v="144.43543163959245"/>
    <m/>
    <m/>
    <n v="37.20259774206712"/>
    <m/>
    <m/>
    <m/>
    <n v="28595.399358523897"/>
    <m/>
    <m/>
    <n v="16.604446081765047"/>
    <n v="698"/>
    <n v="0.80076045627376424"/>
    <n v="65281.99"/>
    <n v="367.35205017007439"/>
    <m/>
    <m/>
    <n v="2663.6613444497702"/>
    <n v="2.1032269188212922"/>
    <m/>
    <m/>
    <n v="1518401523.8941798"/>
    <m/>
    <m/>
    <m/>
    <n v="17.09965789102543"/>
    <m/>
    <m/>
    <m/>
    <n v="15.84799733425422"/>
    <m/>
    <m/>
    <n v="1751.7165016863034"/>
    <n v="1359.834846511995"/>
    <n v="1781.010429742845"/>
    <m/>
  </r>
  <r>
    <x v="692"/>
    <n v="11.36"/>
    <n v="13.47"/>
    <n v="49376.23"/>
    <n v="47051.57"/>
    <n v="182.87780000000001"/>
    <n v="80318.36"/>
    <n v="76543.649999999994"/>
    <n v="1.3486091462189265E-4"/>
    <n v="32319.992529544357"/>
    <m/>
    <m/>
    <n v="82053691659.328323"/>
    <m/>
    <m/>
    <n v="11743037.401533125"/>
    <m/>
    <m/>
    <n v="17.696171203815819"/>
    <m/>
    <m/>
    <n v="145.12557069814267"/>
    <m/>
    <m/>
    <n v="37.03256295832842"/>
    <m/>
    <m/>
    <m/>
    <n v="29004.216040231833"/>
    <m/>
    <m/>
    <n v="16.646185400940119"/>
    <n v="699"/>
    <n v="0.84335560504825535"/>
    <n v="65839.149999999994"/>
    <n v="370.45834887397473"/>
    <m/>
    <m/>
    <n v="2640.9278837407201"/>
    <n v="2.085078906124076"/>
    <m/>
    <m/>
    <n v="1561853427.4752581"/>
    <m/>
    <m/>
    <m/>
    <n v="16.853907136278156"/>
    <m/>
    <m/>
    <m/>
    <n v="15.622491487711217"/>
    <m/>
    <m/>
    <n v="1756.1198677370642"/>
    <n v="1350.0593674090669"/>
    <n v="1755.4143236621626"/>
    <m/>
  </r>
  <r>
    <x v="693"/>
    <n v="11.26"/>
    <n v="13.21"/>
    <n v="48101.11"/>
    <n v="45811.1"/>
    <n v="184.70650000000001"/>
    <n v="80123.600000000006"/>
    <n v="76316.740000000005"/>
    <n v="1.362672328670822E-4"/>
    <n v="31482.271772979311"/>
    <m/>
    <m/>
    <n v="77755471956.989777"/>
    <m/>
    <m/>
    <n v="11278213.743390858"/>
    <m/>
    <m/>
    <n v="17.92757603152322"/>
    <m/>
    <m/>
    <n v="144.75954303962135"/>
    <m/>
    <m/>
    <n v="37.15709652798968"/>
    <m/>
    <m/>
    <m/>
    <n v="28236.298061899754"/>
    <m/>
    <m/>
    <n v="16.80831074263476"/>
    <n v="700"/>
    <n v="0.85238455715367134"/>
    <n v="65146.21"/>
    <n v="366.4448970807922"/>
    <m/>
    <m/>
    <n v="2668.7229656602053"/>
    <n v="2.1062249978742877"/>
    <m/>
    <m/>
    <n v="1479300441.6582859"/>
    <m/>
    <m/>
    <m/>
    <n v="17.295021945263045"/>
    <m/>
    <m/>
    <m/>
    <n v="16.040642003218615"/>
    <m/>
    <m/>
    <n v="1773.2235780920828"/>
    <n v="1367.7134831899255"/>
    <n v="1801.3585221088715"/>
    <m/>
  </r>
  <r>
    <x v="694"/>
    <n v="10.64"/>
    <n v="12.92"/>
    <n v="46879.8"/>
    <n v="44641.69"/>
    <n v="189.90029999999999"/>
    <n v="80033.22"/>
    <n v="76220.259999999995"/>
    <n v="1.362672328670822E-4"/>
    <n v="30682.173799907228"/>
    <m/>
    <m/>
    <n v="73792496929.385742"/>
    <m/>
    <m/>
    <n v="10846264.968039848"/>
    <m/>
    <m/>
    <n v="18.155920137713299"/>
    <m/>
    <m/>
    <n v="144.59272745697623"/>
    <m/>
    <m/>
    <n v="37.207764367912198"/>
    <m/>
    <m/>
    <m/>
    <n v="27514.724671660068"/>
    <m/>
    <m/>
    <n v="17.279834474800527"/>
    <n v="701"/>
    <n v="0.82352941176470595"/>
    <n v="64958.5"/>
    <n v="365.36050525590343"/>
    <m/>
    <m/>
    <n v="2676.4125302240386"/>
    <n v="2.1120935666840523"/>
    <m/>
    <m/>
    <n v="1403729574.1297059"/>
    <m/>
    <m/>
    <m/>
    <n v="17.73568213021457"/>
    <m/>
    <m/>
    <m/>
    <n v="16.451741169816479"/>
    <m/>
    <m/>
    <n v="1822.9678392679234"/>
    <n v="1385.1340933323099"/>
    <n v="1847.2553693073751"/>
    <m/>
  </r>
  <r>
    <x v="695"/>
    <n v="10.99"/>
    <n v="13.15"/>
    <n v="47308.29"/>
    <n v="45043.64"/>
    <n v="187.72919999999999"/>
    <n v="80638.100000000006"/>
    <n v="76785.94"/>
    <n v="1.362672328670822E-4"/>
    <n v="30961.859536524087"/>
    <m/>
    <m/>
    <n v="75128180409.072739"/>
    <m/>
    <m/>
    <n v="10992647.836317919"/>
    <m/>
    <m/>
    <n v="18.073712529323707"/>
    <m/>
    <m/>
    <n v="145.68198694684168"/>
    <m/>
    <m/>
    <n v="36.935288014484108"/>
    <m/>
    <m/>
    <m/>
    <n v="27761.666278561715"/>
    <m/>
    <m/>
    <n v="17.081177051071837"/>
    <n v="702"/>
    <n v="0.83574144486692015"/>
    <n v="65307.34"/>
    <n v="367.29388212151008"/>
    <m/>
    <m/>
    <n v="2662.0396652865275"/>
    <n v="2.1005520665535911"/>
    <m/>
    <m/>
    <n v="1428959543.1830926"/>
    <m/>
    <m/>
    <m/>
    <n v="17.575172940956278"/>
    <m/>
    <m/>
    <m/>
    <n v="16.305229721862872"/>
    <m/>
    <m/>
    <n v="1802.0101098974628"/>
    <n v="1378.8623891031637"/>
    <n v="1830.5375763573406"/>
    <m/>
  </r>
  <r>
    <x v="696"/>
    <n v="11.56"/>
    <n v="13.46"/>
    <n v="47817.52"/>
    <n v="45522.35"/>
    <n v="183.68209999999999"/>
    <n v="80859.47"/>
    <n v="76986.27"/>
    <n v="1.362672328670822E-4"/>
    <n v="31294.37223984205"/>
    <m/>
    <m/>
    <n v="76732045676.525116"/>
    <m/>
    <m/>
    <n v="11167780.48490552"/>
    <m/>
    <m/>
    <n v="17.977203678747916"/>
    <m/>
    <m/>
    <n v="146.07835527329127"/>
    <m/>
    <m/>
    <n v="36.842583423916892"/>
    <m/>
    <m/>
    <m/>
    <n v="28055.901647992316"/>
    <m/>
    <m/>
    <n v="16.711861912645372"/>
    <n v="703"/>
    <n v="0.85884101040118865"/>
    <n v="65700.490000000005"/>
    <n v="369.476138481791"/>
    <m/>
    <m/>
    <n v="2646.0141941157922"/>
    <n v="2.0877088270019613"/>
    <m/>
    <m/>
    <n v="1459283453.7673912"/>
    <m/>
    <m/>
    <m/>
    <n v="17.387579519556844"/>
    <m/>
    <m/>
    <m/>
    <n v="16.133544332249759"/>
    <m/>
    <m/>
    <n v="1763.0485318286428"/>
    <n v="1371.4996281840315"/>
    <n v="1810.998832237852"/>
    <m/>
  </r>
  <r>
    <x v="697"/>
    <n v="12.04"/>
    <n v="13.59"/>
    <n v="47850.11"/>
    <n v="45522.35"/>
    <n v="184.52869999999999"/>
    <n v="80914.58"/>
    <n v="76986.27"/>
    <n v="1.3781439309101806E-4"/>
    <n v="31311.883143682753"/>
    <m/>
    <m/>
    <n v="76767582614.947144"/>
    <m/>
    <m/>
    <n v="11167245.053644063"/>
    <m/>
    <m/>
    <n v="17.974864301418013"/>
    <m/>
    <m/>
    <n v="146.16009456666328"/>
    <m/>
    <m/>
    <n v="36.86116100672718"/>
    <m/>
    <m/>
    <m/>
    <n v="28051.866442253238"/>
    <m/>
    <m/>
    <n v="16.783483775297796"/>
    <n v="704"/>
    <n v="0.88594554819720372"/>
    <n v="65700.490000000005"/>
    <n v="369.33191347284242"/>
    <m/>
    <m/>
    <n v="2646.0141941157922"/>
    <n v="2.0867194977992205"/>
    <m/>
    <m/>
    <n v="1459037591.0715539"/>
    <m/>
    <m/>
    <m/>
    <n v="17.383530734367653"/>
    <m/>
    <m/>
    <m/>
    <n v="16.141554689191544"/>
    <m/>
    <m/>
    <n v="1770.6044116256537"/>
    <n v="1371.3211546463513"/>
    <n v="1810.5771320672586"/>
    <m/>
  </r>
  <r>
    <x v="698"/>
    <n v="11.51"/>
    <n v="13.21"/>
    <n v="47620.1"/>
    <n v="45297.25"/>
    <n v="186.43389999999999"/>
    <n v="80478.039999999994"/>
    <n v="76560.31"/>
    <n v="1.3781439309101806E-4"/>
    <n v="31160.610681378806"/>
    <m/>
    <m/>
    <n v="76015417328.149338"/>
    <m/>
    <m/>
    <n v="11084308.675944902"/>
    <m/>
    <m/>
    <n v="18.018836574250177"/>
    <m/>
    <m/>
    <n v="145.36800562960516"/>
    <m/>
    <m/>
    <n v="37.068848605742112"/>
    <m/>
    <m/>
    <m/>
    <n v="27912.35192408914"/>
    <m/>
    <m/>
    <n v="16.955676157614789"/>
    <n v="705"/>
    <n v="0.87130961392884176"/>
    <n v="64721.23"/>
    <n v="363.79864551252462"/>
    <m/>
    <m/>
    <n v="2685.452801951591"/>
    <n v="2.1176211096814472"/>
    <m/>
    <m/>
    <n v="1444559542.1240227"/>
    <m/>
    <m/>
    <m/>
    <n v="17.468675583537355"/>
    <m/>
    <m/>
    <m/>
    <n v="16.223007403056837"/>
    <m/>
    <m/>
    <n v="1788.7701628999828"/>
    <n v="1374.6758452265674"/>
    <n v="1819.4453717347733"/>
    <m/>
  </r>
  <r>
    <x v="699"/>
    <n v="12.14"/>
    <n v="13.64"/>
    <n v="48746.9"/>
    <n v="46362.85"/>
    <n v="183.7244"/>
    <n v="80787.55"/>
    <n v="76844.210000000006"/>
    <n v="1.3781439309101806E-4"/>
    <n v="31897.163899367581"/>
    <m/>
    <m/>
    <n v="79599253868.264389"/>
    <m/>
    <m/>
    <n v="11475329.644058317"/>
    <m/>
    <m/>
    <n v="17.806430083535787"/>
    <m/>
    <m/>
    <n v="145.92351732823346"/>
    <m/>
    <m/>
    <n v="36.935114078830921"/>
    <m/>
    <m/>
    <m/>
    <n v="28568.1571834768"/>
    <m/>
    <m/>
    <n v="16.70817840972256"/>
    <n v="706"/>
    <n v="0.89002932551319647"/>
    <n v="65056.44"/>
    <n v="365.6543107710807"/>
    <m/>
    <m/>
    <n v="2671.5440639108865"/>
    <n v="2.1064536372836455"/>
    <m/>
    <m/>
    <n v="1512473962.8562727"/>
    <m/>
    <m/>
    <m/>
    <n v="17.056937387629894"/>
    <m/>
    <m/>
    <m/>
    <n v="15.842964785987105"/>
    <m/>
    <m/>
    <n v="1762.6599339300965"/>
    <n v="1358.4711324000089"/>
    <n v="1776.560886798992"/>
    <m/>
  </r>
  <r>
    <x v="700"/>
    <n v="12"/>
    <n v="13.43"/>
    <n v="48234.82"/>
    <n v="45856.639999999999"/>
    <n v="183.7244"/>
    <n v="80276.86"/>
    <n v="76326.67"/>
    <n v="1.3809571860834424E-4"/>
    <n v="31559.779507308795"/>
    <m/>
    <m/>
    <n v="77882754111.038116"/>
    <m/>
    <m/>
    <n v="11287065.892614618"/>
    <m/>
    <m/>
    <n v="17.902241384540542"/>
    <m/>
    <m/>
    <n v="144.99047049236444"/>
    <m/>
    <m/>
    <n v="37.195149364839658"/>
    <m/>
    <m/>
    <m/>
    <n v="28253.798989013892"/>
    <m/>
    <m/>
    <n v="16.704951421392686"/>
    <n v="707"/>
    <n v="0.89352196574832465"/>
    <n v="64720.82"/>
    <n v="363.6827301433438"/>
    <m/>
    <m/>
    <n v="2685.3263062028068"/>
    <n v="2.1167185575871299"/>
    <m/>
    <m/>
    <n v="1479296689.2664094"/>
    <m/>
    <m/>
    <m/>
    <n v="17.240763328783917"/>
    <m/>
    <m/>
    <m/>
    <n v="16.020790307882272"/>
    <m/>
    <m/>
    <n v="1762.3194968760479"/>
    <n v="1365.7806765344615"/>
    <n v="1795.7072299912988"/>
    <m/>
  </r>
  <r>
    <x v="701"/>
    <n v="11.91"/>
    <n v="13.4"/>
    <n v="48025.61"/>
    <n v="45651.41"/>
    <n v="186.19720000000001"/>
    <n v="79857.47"/>
    <n v="75917.38"/>
    <n v="1.3809571860834424E-4"/>
    <n v="31422.128343887121"/>
    <m/>
    <m/>
    <n v="77192800100.071655"/>
    <m/>
    <m/>
    <n v="11211186.006011285"/>
    <m/>
    <m/>
    <n v="17.941834862002725"/>
    <m/>
    <m/>
    <n v="144.22948058509226"/>
    <m/>
    <m/>
    <n v="37.398383565122437"/>
    <m/>
    <m/>
    <m/>
    <n v="28126.54082654883"/>
    <m/>
    <m/>
    <n v="16.928698208794302"/>
    <n v="708"/>
    <n v="0.88880597014925367"/>
    <n v="64577.11"/>
    <n v="362.84685305333255"/>
    <m/>
    <m/>
    <n v="2691.2889661855515"/>
    <n v="2.1212175478743998"/>
    <m/>
    <m/>
    <n v="1466006190.3656962"/>
    <m/>
    <m/>
    <m/>
    <n v="17.317117253356333"/>
    <m/>
    <m/>
    <m/>
    <n v="16.094117970848359"/>
    <m/>
    <m/>
    <n v="1785.9240746957885"/>
    <n v="1368.8013042465507"/>
    <n v="1803.6598531889035"/>
    <m/>
  </r>
  <r>
    <x v="702"/>
    <n v="11.47"/>
    <n v="13.03"/>
    <n v="47508.74"/>
    <n v="45153.79"/>
    <n v="187.14449999999999"/>
    <n v="79504.479999999996"/>
    <n v="75571.320000000007"/>
    <n v="1.3809571860834424E-4"/>
    <n v="31083.193432176224"/>
    <m/>
    <m/>
    <n v="75516944804.578171"/>
    <m/>
    <m/>
    <n v="11027770.136513766"/>
    <m/>
    <m/>
    <n v="18.039152195269832"/>
    <m/>
    <m/>
    <n v="143.58844890743751"/>
    <m/>
    <m/>
    <n v="37.572658042931849"/>
    <m/>
    <m/>
    <m/>
    <n v="27819.149136660966"/>
    <m/>
    <m/>
    <n v="17.013729462915673"/>
    <n v="709"/>
    <n v="0.88027628549501158"/>
    <n v="64348.78"/>
    <n v="361.53567725568189"/>
    <m/>
    <m/>
    <n v="2700.8047529658702"/>
    <n v="2.1285159007700978"/>
    <m/>
    <m/>
    <n v="1433997669.2074301"/>
    <m/>
    <m/>
    <m/>
    <n v="17.505065935701655"/>
    <m/>
    <m/>
    <m/>
    <n v="16.271195782314251"/>
    <m/>
    <m/>
    <n v="1794.8946028465023"/>
    <n v="1376.2257451538692"/>
    <n v="1823.2355994200095"/>
    <m/>
  </r>
  <r>
    <x v="703"/>
    <n v="10.87"/>
    <n v="12.59"/>
    <n v="44257.9"/>
    <n v="42057.86"/>
    <n v="200.45740000000001"/>
    <n v="78522.81"/>
    <n v="74627.78"/>
    <n v="1.3809571860834424E-4"/>
    <n v="28955.58422934882"/>
    <m/>
    <m/>
    <n v="65167491520.254692"/>
    <m/>
    <m/>
    <n v="9893511.1884393822"/>
    <m/>
    <m/>
    <n v="18.657085909917729"/>
    <m/>
    <m/>
    <n v="141.81205345741742"/>
    <m/>
    <m/>
    <n v="38.045615004163551"/>
    <m/>
    <m/>
    <m/>
    <n v="25911.008173960185"/>
    <m/>
    <m/>
    <n v="18.222861962288611"/>
    <n v="710"/>
    <n v="0.86338363780778393"/>
    <n v="63345.52"/>
    <n v="355.87119541470207"/>
    <m/>
    <m/>
    <n v="2742.9129231046136"/>
    <n v="2.1614966142201117"/>
    <m/>
    <m/>
    <n v="1237314387.5848002"/>
    <m/>
    <m/>
    <m/>
    <n v="18.704414220116572"/>
    <m/>
    <m/>
    <m/>
    <n v="17.388574017992646"/>
    <m/>
    <m/>
    <n v="1922.4542541258561"/>
    <n v="1423.3685530691989"/>
    <n v="1948.1534087147929"/>
    <m/>
  </r>
  <r>
    <x v="704"/>
    <n v="10.15"/>
    <n v="12.11"/>
    <n v="43482.59"/>
    <n v="41315.279999999999"/>
    <n v="204.09880000000001"/>
    <n v="77403.539999999994"/>
    <n v="73553.72"/>
    <n v="1.3809571860834424E-4"/>
    <n v="28447.646562433525"/>
    <m/>
    <m/>
    <n v="62872116816.085983"/>
    <m/>
    <m/>
    <n v="9631396.8147042841"/>
    <m/>
    <m/>
    <n v="18.821302206895083"/>
    <m/>
    <m/>
    <n v="139.78724525895495"/>
    <m/>
    <m/>
    <n v="38.59707829056331"/>
    <m/>
    <m/>
    <m/>
    <n v="25452.787231508824"/>
    <m/>
    <m/>
    <n v="18.552693986797482"/>
    <n v="711"/>
    <n v="0.83815028901734112"/>
    <n v="62325.65"/>
    <n v="350.11428929802855"/>
    <m/>
    <m/>
    <n v="2787.0741298148387"/>
    <n v="2.1960887560163753"/>
    <m/>
    <m/>
    <n v="1193581740.5350816"/>
    <m/>
    <m/>
    <m/>
    <n v="19.033775668553339"/>
    <m/>
    <m/>
    <m/>
    <n v="17.697378527478595"/>
    <m/>
    <m/>
    <n v="1957.2504886567567"/>
    <n v="1435.8967857282332"/>
    <n v="1982.4579648971105"/>
    <m/>
  </r>
  <r>
    <x v="705"/>
    <n v="10.74"/>
    <n v="12.35"/>
    <n v="42877.64"/>
    <n v="40717.65"/>
    <n v="206.9461"/>
    <n v="77456.17"/>
    <n v="73563.09"/>
    <n v="1.390804152545666E-4"/>
    <n v="28049.133764909348"/>
    <m/>
    <m/>
    <n v="61076141551.557228"/>
    <m/>
    <m/>
    <n v="9422056.6149565522"/>
    <m/>
    <m/>
    <n v="18.955454721343987"/>
    <m/>
    <m/>
    <n v="139.86864981151007"/>
    <m/>
    <m/>
    <n v="38.607923956941463"/>
    <m/>
    <m/>
    <m/>
    <n v="25081.723583735889"/>
    <m/>
    <m/>
    <n v="18.806670992619463"/>
    <n v="712"/>
    <n v="0.86963562753036439"/>
    <n v="61714.9"/>
    <n v="346.5751351407834"/>
    <m/>
    <m/>
    <n v="2814.3856063062099"/>
    <n v="2.2167682189653424"/>
    <m/>
    <m/>
    <n v="1158894936.3824887"/>
    <m/>
    <m/>
    <m/>
    <n v="19.305504234409646"/>
    <m/>
    <m/>
    <m/>
    <n v="17.960635146303296"/>
    <m/>
    <m/>
    <n v="1984.0442588287001"/>
    <n v="1446.1314210460789"/>
    <n v="2010.759783151799"/>
    <m/>
  </r>
  <r>
    <x v="706"/>
    <n v="10.59"/>
    <n v="12.13"/>
    <n v="42919.64"/>
    <n v="40751.870000000003"/>
    <n v="207.64230000000001"/>
    <n v="76884.570000000007"/>
    <n v="73009.98"/>
    <n v="1.390804152545666E-4"/>
    <n v="28075.924167896341"/>
    <m/>
    <m/>
    <n v="61184544147.098091"/>
    <m/>
    <m/>
    <n v="9433843.9049976487"/>
    <m/>
    <m/>
    <n v="18.946996278985115"/>
    <m/>
    <m/>
    <n v="138.83308176394505"/>
    <m/>
    <m/>
    <n v="38.902182508760212"/>
    <m/>
    <m/>
    <m/>
    <n v="25102.080675159785"/>
    <m/>
    <m/>
    <n v="18.868724747905361"/>
    <n v="713"/>
    <n v="0.8730420445177246"/>
    <n v="61428.47"/>
    <n v="344.93968157852134"/>
    <m/>
    <m/>
    <n v="2827.4476783376695"/>
    <n v="2.2268455279731425"/>
    <m/>
    <m/>
    <n v="1160803738.6651607"/>
    <m/>
    <m/>
    <m/>
    <n v="19.28838106332806"/>
    <m/>
    <m/>
    <m/>
    <n v="17.947372771364918"/>
    <m/>
    <m/>
    <n v="1990.5907335855597"/>
    <n v="1445.4861176519853"/>
    <n v="2008.9763237117957"/>
    <m/>
  </r>
  <r>
    <x v="707"/>
    <n v="10.85"/>
    <n v="12.15"/>
    <n v="43437.01"/>
    <n v="41237.440000000002"/>
    <n v="205.48779999999999"/>
    <n v="76066.960000000006"/>
    <n v="72223.41"/>
    <n v="1.390804152545666E-4"/>
    <n v="28413.669412251384"/>
    <m/>
    <m/>
    <n v="62648486843.552437"/>
    <m/>
    <m/>
    <n v="9602362.1843637191"/>
    <m/>
    <m/>
    <n v="18.833626679449175"/>
    <m/>
    <m/>
    <n v="137.35334634658386"/>
    <m/>
    <m/>
    <n v="39.325308035733926"/>
    <m/>
    <m/>
    <m/>
    <n v="25400.448312127191"/>
    <m/>
    <m/>
    <n v="18.671740311760498"/>
    <n v="714"/>
    <n v="0.89300411522633738"/>
    <n v="60616.11"/>
    <n v="340.35145379752367"/>
    <m/>
    <m/>
    <n v="2864.8392232674782"/>
    <n v="2.2560805332545448"/>
    <m/>
    <m/>
    <n v="1188426295.4483638"/>
    <m/>
    <m/>
    <m/>
    <n v="19.057666915851634"/>
    <m/>
    <m/>
    <m/>
    <n v="17.735335262296218"/>
    <m/>
    <m/>
    <n v="1969.8094991094954"/>
    <n v="1436.8370326001916"/>
    <n v="1984.9463515589375"/>
    <m/>
  </r>
  <r>
    <x v="708"/>
    <n v="10.4"/>
    <n v="11.96"/>
    <n v="42209.05"/>
    <n v="40065.919999999998"/>
    <n v="211.17310000000001"/>
    <n v="75564.22"/>
    <n v="71736.03"/>
    <n v="1.390804152545666E-4"/>
    <n v="27609.744532565961"/>
    <m/>
    <m/>
    <n v="59094455170.491966"/>
    <m/>
    <m/>
    <n v="9193081.8252622914"/>
    <m/>
    <m/>
    <n v="19.100653047659517"/>
    <m/>
    <m/>
    <n v="136.44222674496515"/>
    <m/>
    <m/>
    <n v="39.594726135864164"/>
    <m/>
    <m/>
    <m/>
    <n v="24678.133607641405"/>
    <m/>
    <m/>
    <n v="19.187102210561761"/>
    <n v="715"/>
    <n v="0.86956521739130432"/>
    <n v="60177.37"/>
    <n v="337.86160359491407"/>
    <m/>
    <m/>
    <n v="2885.574957725139"/>
    <n v="2.2721946543074334"/>
    <m/>
    <m/>
    <n v="1120864196.4584246"/>
    <m/>
    <m/>
    <m/>
    <n v="19.59816591423774"/>
    <m/>
    <m/>
    <m/>
    <n v="18.241042909028213"/>
    <m/>
    <m/>
    <n v="2024.1785480994511"/>
    <n v="1457.2087528777315"/>
    <n v="2041.2418844594197"/>
    <m/>
  </r>
  <r>
    <x v="709"/>
    <n v="10.77"/>
    <n v="12.26"/>
    <n v="42764.36"/>
    <n v="40576.31"/>
    <n v="208.13"/>
    <n v="75616.61"/>
    <n v="71755.83"/>
    <n v="1.3964313910097559E-4"/>
    <n v="27970.937200340075"/>
    <m/>
    <m/>
    <n v="60617205321.630516"/>
    <m/>
    <m/>
    <n v="9368474.9627074599"/>
    <m/>
    <m/>
    <n v="18.977511880437095"/>
    <m/>
    <m/>
    <n v="136.52683701685081"/>
    <m/>
    <m/>
    <n v="39.595989413067457"/>
    <m/>
    <m/>
    <m/>
    <n v="24990.345518123511"/>
    <m/>
    <m/>
    <n v="18.906955017289853"/>
    <n v="716"/>
    <n v="0.87846655791190864"/>
    <n v="60386.400000000001"/>
    <n v="338.95577617035474"/>
    <m/>
    <m/>
    <n v="2875.5517258455588"/>
    <n v="2.263658169478779"/>
    <m/>
    <m/>
    <n v="1149304830.8339221"/>
    <m/>
    <m/>
    <m/>
    <n v="19.345806285761171"/>
    <m/>
    <m/>
    <m/>
    <n v="18.014191006772947"/>
    <m/>
    <m/>
    <n v="1994.6239059910079"/>
    <n v="1447.8141847303307"/>
    <n v="2014.9574328506719"/>
    <m/>
  </r>
  <r>
    <x v="710"/>
    <n v="10.34"/>
    <n v="11.84"/>
    <n v="41479.17"/>
    <n v="39351.21"/>
    <n v="212.0067"/>
    <n v="74845.58"/>
    <n v="71014.14"/>
    <n v="1.3964313910097559E-4"/>
    <n v="27129.669872517014"/>
    <m/>
    <m/>
    <n v="56962214964.689613"/>
    <m/>
    <m/>
    <n v="8944102.7590549681"/>
    <m/>
    <m/>
    <n v="19.263499696305082"/>
    <m/>
    <m/>
    <n v="135.13143660323433"/>
    <m/>
    <m/>
    <n v="40.009372370785663"/>
    <m/>
    <m/>
    <m/>
    <n v="24235.1274637239"/>
    <m/>
    <m/>
    <n v="19.257882405814428"/>
    <n v="717"/>
    <n v="0.87331081081081086"/>
    <n v="59910.26"/>
    <n v="336.25689011711535"/>
    <m/>
    <m/>
    <n v="2898.2251291076195"/>
    <n v="2.2812905862393178"/>
    <m/>
    <m/>
    <n v="1079867680.9134657"/>
    <m/>
    <m/>
    <m/>
    <n v="19.928976185648718"/>
    <m/>
    <m/>
    <m/>
    <n v="18.559989476594208"/>
    <m/>
    <m/>
    <n v="2031.6456346500127"/>
    <n v="1469.6324936362812"/>
    <n v="2075.6973424226012"/>
    <m/>
  </r>
  <r>
    <x v="711"/>
    <n v="9.89"/>
    <n v="11.36"/>
    <n v="41025.949999999997"/>
    <n v="38915.74"/>
    <n v="215.76060000000001"/>
    <n v="73784.58"/>
    <n v="69997.539999999994"/>
    <n v="1.3964313910097559E-4"/>
    <n v="26832.58465159528"/>
    <m/>
    <m/>
    <n v="55706760009.858551"/>
    <m/>
    <m/>
    <n v="8795552.0133115984"/>
    <m/>
    <m/>
    <n v="19.369582814913816"/>
    <m/>
    <m/>
    <n v="133.21258483706356"/>
    <m/>
    <m/>
    <n v="40.586290927782379"/>
    <m/>
    <m/>
    <m/>
    <n v="23966.246226431402"/>
    <m/>
    <m/>
    <n v="19.597610561218769"/>
    <n v="718"/>
    <n v="0.87059859154929586"/>
    <n v="59403.38"/>
    <n v="333.38590327278075"/>
    <m/>
    <m/>
    <n v="2922.7460100626026"/>
    <n v="2.3003737137934617"/>
    <m/>
    <m/>
    <n v="1055931942.7897958"/>
    <m/>
    <m/>
    <m/>
    <n v="20.148576581858091"/>
    <m/>
    <m/>
    <m/>
    <n v="18.767305200044632"/>
    <m/>
    <m/>
    <n v="2067.4858796650378"/>
    <n v="1477.7256854545658"/>
    <n v="2098.5697646966064"/>
    <m/>
  </r>
  <r>
    <x v="712"/>
    <n v="11.22"/>
    <n v="12.18"/>
    <n v="42570.55"/>
    <n v="40375.46"/>
    <n v="208.50229999999999"/>
    <n v="74176.19"/>
    <n v="70359.28"/>
    <n v="1.3964313910097559E-4"/>
    <n v="27842.134886253913"/>
    <m/>
    <m/>
    <n v="59891509692.872238"/>
    <m/>
    <m/>
    <n v="9290341.4716958851"/>
    <m/>
    <m/>
    <n v="19.005813945653763"/>
    <m/>
    <m/>
    <n v="133.91634220005025"/>
    <m/>
    <m/>
    <n v="40.380690129735491"/>
    <m/>
    <m/>
    <m/>
    <n v="24864.499028154343"/>
    <m/>
    <m/>
    <n v="18.93711732276001"/>
    <n v="719"/>
    <n v="0.92118226600985231"/>
    <n v="60049.85"/>
    <n v="336.9877319413884"/>
    <m/>
    <m/>
    <n v="2890.9386009029695"/>
    <n v="2.2751237146782954"/>
    <m/>
    <m/>
    <n v="1135109193.7068934"/>
    <m/>
    <m/>
    <m/>
    <n v="19.39190511825235"/>
    <m/>
    <m/>
    <m/>
    <n v="18.065202444952146"/>
    <m/>
    <m/>
    <n v="1997.805933741937"/>
    <n v="1449.9733788194196"/>
    <n v="2019.7588447846997"/>
    <m/>
  </r>
  <r>
    <x v="713"/>
    <n v="11.13"/>
    <n v="12.14"/>
    <n v="42690.25"/>
    <n v="40483.35"/>
    <n v="208.58799999999999"/>
    <n v="74134.600000000006"/>
    <n v="70310"/>
    <n v="1.3964313910097559E-4"/>
    <n v="27919.740685203211"/>
    <m/>
    <m/>
    <n v="60217276249.67627"/>
    <m/>
    <m/>
    <n v="9327490.0547275003"/>
    <m/>
    <m/>
    <n v="18.979926573658069"/>
    <m/>
    <m/>
    <n v="133.83799284514669"/>
    <m/>
    <m/>
    <n v="40.413121229260575"/>
    <m/>
    <m/>
    <m/>
    <n v="24930.223947824499"/>
    <m/>
    <m/>
    <n v="18.943681242282278"/>
    <n v="720"/>
    <n v="0.91680395387149916"/>
    <n v="60048.76"/>
    <n v="336.95530281658881"/>
    <m/>
    <m/>
    <n v="2890.9910760228072"/>
    <n v="2.2749493386049759"/>
    <m/>
    <m/>
    <n v="1141137141.8945305"/>
    <m/>
    <m/>
    <m/>
    <n v="19.339185924633369"/>
    <m/>
    <m/>
    <m/>
    <n v="18.018778755499394"/>
    <m/>
    <m/>
    <n v="1998.4984064740154"/>
    <n v="1447.9984041959344"/>
    <n v="2014.267890855597"/>
    <m/>
  </r>
  <r>
    <x v="714"/>
    <n v="11.45"/>
    <n v="12.27"/>
    <n v="42603.5"/>
    <n v="40384.129999999997"/>
    <n v="208.58799999999999"/>
    <n v="74196.800000000003"/>
    <n v="70339.539999999994"/>
    <n v="1.4006520110210197E-4"/>
    <n v="27860.967392416103"/>
    <m/>
    <m/>
    <n v="59939159316.674026"/>
    <m/>
    <m/>
    <n v="9292931.8226785678"/>
    <m/>
    <m/>
    <n v="19.001701602316235"/>
    <m/>
    <m/>
    <n v="133.94048653777628"/>
    <m/>
    <m/>
    <n v="40.408635342794504"/>
    <m/>
    <m/>
    <m/>
    <n v="24866.976679991305"/>
    <m/>
    <m/>
    <n v="18.940022492848637"/>
    <n v="721"/>
    <n v="0.93317033414832928"/>
    <n v="60031.39"/>
    <n v="336.77893183378154"/>
    <m/>
    <m/>
    <n v="2891.8273383368087"/>
    <n v="2.2749603176587074"/>
    <m/>
    <m/>
    <n v="1135428757.1565995"/>
    <m/>
    <m/>
    <m/>
    <n v="19.383875344272752"/>
    <m/>
    <m/>
    <m/>
    <n v="18.068504118573422"/>
    <m/>
    <m/>
    <n v="1998.112419990222"/>
    <n v="1449.6596438548963"/>
    <n v="2018.9225057598328"/>
    <m/>
  </r>
  <r>
    <x v="715"/>
    <n v="10.96"/>
    <n v="11.94"/>
    <n v="41942.269999999997"/>
    <n v="39751.69"/>
    <n v="211.61920000000001"/>
    <n v="73981.539999999994"/>
    <n v="70125.62"/>
    <n v="1.4006520110210197E-4"/>
    <n v="27427.880886990482"/>
    <m/>
    <m/>
    <n v="58067299773.417381"/>
    <m/>
    <m/>
    <n v="9074545.3721182216"/>
    <m/>
    <m/>
    <n v="19.149992258045415"/>
    <m/>
    <m/>
    <n v="133.54864148711499"/>
    <m/>
    <m/>
    <n v="40.535705977946051"/>
    <m/>
    <m/>
    <m/>
    <n v="24476.840575587194"/>
    <m/>
    <m/>
    <n v="19.214021678819908"/>
    <n v="722"/>
    <n v="0.91792294807370201"/>
    <n v="59583.73"/>
    <n v="334.24143775884153"/>
    <m/>
    <m/>
    <n v="2913.3919802063351"/>
    <n v="2.2917076593495911"/>
    <m/>
    <m/>
    <n v="1099828685.4824462"/>
    <m/>
    <m/>
    <m/>
    <n v="19.686521654276909"/>
    <m/>
    <m/>
    <m/>
    <n v="18.353359514704717"/>
    <m/>
    <m/>
    <n v="2027.0184667894339"/>
    <n v="1460.9728927244169"/>
    <n v="2050.4445536321168"/>
    <m/>
  </r>
  <r>
    <x v="716"/>
    <n v="10.42"/>
    <n v="11.52"/>
    <n v="41290.629999999997"/>
    <n v="39128.519999999997"/>
    <n v="214.8493"/>
    <n v="73611.89"/>
    <n v="69765.41"/>
    <n v="1.4006520110210197E-4"/>
    <n v="27001.086652013029"/>
    <m/>
    <m/>
    <n v="56252043582.131523"/>
    <m/>
    <m/>
    <n v="8861073.8351584747"/>
    <m/>
    <m/>
    <n v="19.299592987515641"/>
    <m/>
    <m/>
    <n v="132.87812334892848"/>
    <m/>
    <m/>
    <n v="40.748123108072804"/>
    <m/>
    <m/>
    <m/>
    <n v="24092.434673866101"/>
    <m/>
    <m/>
    <n v="19.50604352000304"/>
    <n v="723"/>
    <n v="0.90451388888888895"/>
    <n v="59259.02"/>
    <n v="332.39398548997559"/>
    <m/>
    <m/>
    <n v="2929.2689236251645"/>
    <n v="2.3039782205406283"/>
    <m/>
    <m/>
    <n v="1065309710.3930081"/>
    <m/>
    <m/>
    <m/>
    <n v="19.994207433880476"/>
    <m/>
    <m/>
    <m/>
    <n v="18.642998671924612"/>
    <m/>
    <m/>
    <n v="2057.8258466643388"/>
    <n v="1472.386088486727"/>
    <n v="2082.4914861526277"/>
    <m/>
  </r>
  <r>
    <x v="717"/>
    <n v="10.31"/>
    <n v="11.46"/>
    <n v="40787.699999999997"/>
    <n v="38646.44"/>
    <n v="217.97819999999999"/>
    <n v="73351.259999999995"/>
    <n v="69508.63"/>
    <n v="1.4006520110210197E-4"/>
    <n v="26671.556431128727"/>
    <m/>
    <m/>
    <n v="54871149970.899132"/>
    <m/>
    <m/>
    <n v="8697232.1414824072"/>
    <m/>
    <m/>
    <n v="19.417977169903175"/>
    <m/>
    <m/>
    <n v="132.40442696040873"/>
    <m/>
    <m/>
    <n v="40.902317217653028"/>
    <m/>
    <m/>
    <m/>
    <n v="23794.921105828304"/>
    <m/>
    <m/>
    <n v="19.788840380884576"/>
    <n v="724"/>
    <n v="0.8996509598603839"/>
    <n v="58852.71"/>
    <n v="330.08914706239682"/>
    <m/>
    <m/>
    <n v="2949.353482167613"/>
    <n v="2.3195555657883111"/>
    <m/>
    <m/>
    <n v="1039024558.5147526"/>
    <m/>
    <m/>
    <m/>
    <n v="20.239601858742265"/>
    <m/>
    <m/>
    <m/>
    <n v="18.874633716682126"/>
    <m/>
    <m/>
    <n v="2087.6600203183029"/>
    <n v="1481.4177412970757"/>
    <n v="2108.0504787865666"/>
    <m/>
  </r>
  <r>
    <x v="718"/>
    <n v="10.08"/>
    <n v="11.38"/>
    <n v="40621.660000000003"/>
    <n v="38483.699999999997"/>
    <n v="218.67679999999999"/>
    <n v="73389.119999999995"/>
    <n v="69534.77"/>
    <n v="1.4006520110210197E-4"/>
    <n v="26562.333223483005"/>
    <m/>
    <m/>
    <n v="54414186821.91732"/>
    <m/>
    <m/>
    <n v="8642213.2569474876"/>
    <m/>
    <m/>
    <n v="19.458355217406474"/>
    <m/>
    <m/>
    <n v="132.46953689109182"/>
    <m/>
    <m/>
    <n v="40.8911497285198"/>
    <m/>
    <m/>
    <m/>
    <n v="23694.039161896453"/>
    <m/>
    <m/>
    <n v="19.850983627420636"/>
    <n v="725"/>
    <n v="0.88576449912126531"/>
    <n v="58947.64"/>
    <n v="330.5957684448382"/>
    <m/>
    <m/>
    <n v="2944.5961459963105"/>
    <n v="2.315594573362421"/>
    <m/>
    <m/>
    <n v="1030239183.4047204"/>
    <m/>
    <m/>
    <m/>
    <n v="20.3238841030308"/>
    <m/>
    <m/>
    <m/>
    <n v="18.956068490977714"/>
    <m/>
    <m/>
    <n v="2094.2159361187778"/>
    <n v="1484.4982246763145"/>
    <n v="2116.8288740665562"/>
    <m/>
  </r>
  <r>
    <x v="719"/>
    <n v="10.55"/>
    <n v="11.66"/>
    <n v="40679.78"/>
    <n v="38522.589999999997"/>
    <n v="218.79650000000001"/>
    <n v="73530.179999999993"/>
    <n v="69639.199999999997"/>
    <n v="1.4006520110210197E-4"/>
    <n v="26598.391862422326"/>
    <m/>
    <m/>
    <n v="54539682087.735153"/>
    <m/>
    <m/>
    <n v="8655064.4538097549"/>
    <m/>
    <m/>
    <n v="19.447004778093955"/>
    <m/>
    <m/>
    <n v="132.71444574611792"/>
    <m/>
    <m/>
    <n v="40.842365177294262"/>
    <m/>
    <m/>
    <m/>
    <n v="23715.936520438652"/>
    <m/>
    <m/>
    <n v="19.858013638880706"/>
    <n v="726"/>
    <n v="0.904802744425386"/>
    <n v="59032.71"/>
    <n v="330.99531949061031"/>
    <m/>
    <m/>
    <n v="2940.3466663879681"/>
    <n v="2.3115953299500585"/>
    <m/>
    <m/>
    <n v="1032217055.7824306"/>
    <m/>
    <m/>
    <m/>
    <n v="20.300508871416252"/>
    <m/>
    <m/>
    <m/>
    <n v="18.942768881585941"/>
    <m/>
    <m/>
    <n v="2094.9575800749212"/>
    <n v="1483.6322878167766"/>
    <n v="2114.3942328843477"/>
    <m/>
  </r>
  <r>
    <x v="720"/>
    <n v="10.65"/>
    <n v="11.62"/>
    <n v="40089.449999999997"/>
    <n v="37958.17"/>
    <n v="221.0728"/>
    <n v="72895.100000000006"/>
    <n v="69027.97"/>
    <n v="1.4006520110210197E-4"/>
    <n v="26211.766634280597"/>
    <m/>
    <m/>
    <n v="52946510036.99482"/>
    <m/>
    <m/>
    <n v="8464766.6548185647"/>
    <m/>
    <m/>
    <n v="19.588960393695857"/>
    <m/>
    <m/>
    <n v="131.56498327429838"/>
    <m/>
    <m/>
    <n v="41.205089507824667"/>
    <m/>
    <m/>
    <m/>
    <n v="23367.786371524769"/>
    <m/>
    <m/>
    <n v="20.063319246226467"/>
    <n v="727"/>
    <n v="0.91652323580034434"/>
    <n v="58140.56"/>
    <n v="325.96759659333634"/>
    <m/>
    <m/>
    <n v="2984.7835604153306"/>
    <n v="2.3463075876886115"/>
    <m/>
    <m/>
    <n v="1001935898.2409238"/>
    <m/>
    <m/>
    <m/>
    <n v="20.596985726321687"/>
    <m/>
    <m/>
    <m/>
    <n v="19.222293152904268"/>
    <m/>
    <m/>
    <n v="2116.6166717727319"/>
    <n v="1494.4622298642601"/>
    <n v="2145.2737027619919"/>
    <m/>
  </r>
  <r>
    <x v="721"/>
    <n v="10.32"/>
    <n v="11.49"/>
    <n v="39560.54"/>
    <n v="37452.06"/>
    <n v="223.6874"/>
    <n v="72677.539999999994"/>
    <n v="68812.28"/>
    <n v="1.4006520110210197E-4"/>
    <n v="25865.317629247314"/>
    <m/>
    <m/>
    <n v="51539488684.787064"/>
    <m/>
    <m/>
    <n v="8295391.4193062065"/>
    <m/>
    <m/>
    <n v="19.719040489563977"/>
    <m/>
    <m/>
    <n v="131.1691208778914"/>
    <m/>
    <m/>
    <n v="41.338102684460225"/>
    <m/>
    <m/>
    <m/>
    <n v="23055.55196892433"/>
    <m/>
    <m/>
    <n v="20.299298556030585"/>
    <n v="728"/>
    <n v="0.89817232375979117"/>
    <n v="58065.46"/>
    <n v="325.52112576567151"/>
    <m/>
    <m/>
    <n v="2988.6389970569312"/>
    <n v="2.3491156022897557"/>
    <m/>
    <m/>
    <n v="975184687.81458163"/>
    <m/>
    <m/>
    <m/>
    <n v="20.87064067895767"/>
    <m/>
    <m/>
    <m/>
    <n v="19.480598766832667"/>
    <m/>
    <m/>
    <n v="2141.5117419849435"/>
    <n v="1504.3861761189366"/>
    <n v="2173.7761633317596"/>
    <m/>
  </r>
  <r>
    <x v="722"/>
    <n v="10.44"/>
    <n v="11.65"/>
    <n v="39823.01"/>
    <n v="37695.300000000003"/>
    <n v="224.14449999999999"/>
    <n v="72711.759999999995"/>
    <n v="68835.039999999994"/>
    <n v="1.4006520110210197E-4"/>
    <n v="26036.28986574975"/>
    <m/>
    <m/>
    <n v="52213908537.66124"/>
    <m/>
    <m/>
    <n v="8376125.2526934361"/>
    <m/>
    <m/>
    <n v="19.654494266901491"/>
    <m/>
    <m/>
    <n v="131.22768158563613"/>
    <m/>
    <m/>
    <n v="41.328689580480386"/>
    <m/>
    <m/>
    <m/>
    <n v="23204.623378035172"/>
    <m/>
    <m/>
    <n v="20.339470088721416"/>
    <n v="729"/>
    <n v="0.89613733905579396"/>
    <n v="58193.96"/>
    <n v="326.21603673906441"/>
    <m/>
    <m/>
    <n v="2982.0250804338339"/>
    <n v="2.3436947729774733"/>
    <m/>
    <m/>
    <n v="987818468.06331134"/>
    <m/>
    <m/>
    <m/>
    <n v="20.734126325901663"/>
    <m/>
    <m/>
    <m/>
    <n v="19.356073064001194"/>
    <m/>
    <m/>
    <n v="2145.7497115243086"/>
    <n v="1499.4618774368821"/>
    <n v="2159.5575463189625"/>
    <m/>
  </r>
  <r>
    <x v="723"/>
    <n v="11.1"/>
    <n v="12.23"/>
    <n v="40598.04"/>
    <n v="38423.64"/>
    <n v="217.70500000000001"/>
    <n v="73842.83"/>
    <n v="69896.160000000003"/>
    <n v="1.4006520110210197E-4"/>
    <n v="26542.357382126054"/>
    <m/>
    <m/>
    <n v="54236783429.795639"/>
    <m/>
    <m/>
    <n v="8618804.9820323475"/>
    <m/>
    <m/>
    <n v="19.4641078230819"/>
    <m/>
    <m/>
    <n v="133.26574821546157"/>
    <m/>
    <m/>
    <n v="40.695785548800067"/>
    <m/>
    <m/>
    <m/>
    <n v="23652.297397042814"/>
    <m/>
    <m/>
    <n v="19.753860768276681"/>
    <n v="730"/>
    <n v="0.90760425183973825"/>
    <n v="59290.65"/>
    <n v="332.33776541790075"/>
    <m/>
    <m/>
    <n v="2925.8275457504924"/>
    <n v="2.2993088626859528"/>
    <m/>
    <m/>
    <n v="1025956700.4129641"/>
    <m/>
    <m/>
    <m/>
    <n v="20.332559220034824"/>
    <m/>
    <m/>
    <m/>
    <n v="18.984036081234297"/>
    <m/>
    <m/>
    <n v="2083.9697819131129"/>
    <n v="1484.9370969662393"/>
    <n v="2117.7324286266457"/>
    <m/>
  </r>
  <r>
    <x v="724"/>
    <n v="11.61"/>
    <n v="12.58"/>
    <n v="41322.879999999997"/>
    <n v="39093.51"/>
    <n v="215.6627"/>
    <n v="74446.179999999993"/>
    <n v="70437.89"/>
    <n v="1.4048727949034223E-4"/>
    <n v="27014.270117902877"/>
    <m/>
    <m/>
    <n v="56143935172.193588"/>
    <m/>
    <m/>
    <n v="8843938.3274161667"/>
    <m/>
    <m/>
    <n v="19.292934642494224"/>
    <m/>
    <m/>
    <n v="134.34479908239524"/>
    <m/>
    <m/>
    <n v="40.3929124944721"/>
    <m/>
    <m/>
    <m/>
    <n v="24062.570033288008"/>
    <m/>
    <m/>
    <n v="19.564769512648535"/>
    <n v="731"/>
    <n v="0.92289348171701113"/>
    <n v="59939.4"/>
    <n v="335.89546411572576"/>
    <m/>
    <m/>
    <n v="2893.8135499466744"/>
    <n v="2.2735034770744602"/>
    <m/>
    <m/>
    <n v="1061622012.464955"/>
    <m/>
    <m/>
    <m/>
    <n v="19.975294149717993"/>
    <m/>
    <m/>
    <m/>
    <n v="18.658841029275916"/>
    <m/>
    <m/>
    <n v="2064.021252996381"/>
    <n v="1471.8781163969416"/>
    <n v="2080.5215779492742"/>
    <m/>
  </r>
  <r>
    <x v="725"/>
    <n v="10.34"/>
    <n v="11.7"/>
    <n v="39808.36"/>
    <n v="37655.199999999997"/>
    <n v="221.3878"/>
    <n v="73622.59"/>
    <n v="69648.75"/>
    <n v="1.4048727949034223E-4"/>
    <n v="26023.538728664382"/>
    <m/>
    <m/>
    <n v="52017648616.81237"/>
    <m/>
    <m/>
    <n v="8355785.1848428585"/>
    <m/>
    <m/>
    <n v="19.647331540781501"/>
    <m/>
    <m/>
    <n v="132.8553176032666"/>
    <m/>
    <m/>
    <n v="40.849675782443597"/>
    <m/>
    <m/>
    <m/>
    <n v="23176.604550905718"/>
    <m/>
    <m/>
    <n v="20.082853497016508"/>
    <n v="732"/>
    <n v="0.88376068376068384"/>
    <n v="58995.41"/>
    <n v="330.57960745757794"/>
    <m/>
    <m/>
    <n v="2939.3884314605725"/>
    <n v="2.3090901399808215"/>
    <m/>
    <m/>
    <n v="983471475.96277654"/>
    <m/>
    <m/>
    <m/>
    <n v="20.709251174805523"/>
    <m/>
    <m/>
    <m/>
    <n v="19.34733057723156"/>
    <m/>
    <m/>
    <n v="2118.6774733970974"/>
    <n v="1498.9154255867559"/>
    <n v="2156.9666814124248"/>
    <m/>
  </r>
  <r>
    <x v="726"/>
    <n v="10.23"/>
    <n v="11.4"/>
    <n v="38618.71"/>
    <n v="36524.6"/>
    <n v="229.2748"/>
    <n v="73393.399999999994"/>
    <n v="69422.14"/>
    <n v="1.4048727949034223E-4"/>
    <n v="25245.224620317094"/>
    <m/>
    <m/>
    <n v="48898640285.307541"/>
    <m/>
    <m/>
    <n v="7979384.1221274706"/>
    <m/>
    <m/>
    <n v="19.941768743208847"/>
    <m/>
    <m/>
    <n v="132.43850440611408"/>
    <m/>
    <m/>
    <n v="40.986826510222848"/>
    <m/>
    <m/>
    <m/>
    <n v="22480.078680867882"/>
    <m/>
    <m/>
    <n v="20.796971492327682"/>
    <n v="733"/>
    <n v="0.89736842105263159"/>
    <n v="58420.99"/>
    <n v="327.33529535045545"/>
    <m/>
    <m/>
    <n v="2968.0083444809175"/>
    <n v="2.3313520137802497"/>
    <m/>
    <m/>
    <n v="924382725.4925375"/>
    <m/>
    <m/>
    <m/>
    <n v="21.330054381391633"/>
    <m/>
    <m/>
    <m/>
    <n v="19.93029811584406"/>
    <m/>
    <m/>
    <n v="2194.0146614235923"/>
    <n v="1521.3783470104049"/>
    <n v="2221.6262782765211"/>
    <m/>
  </r>
  <r>
    <x v="727"/>
    <n v="10.220000000000001"/>
    <n v="11.4"/>
    <n v="38344.44"/>
    <n v="36260.07"/>
    <n v="231.5795"/>
    <n v="72753.81"/>
    <n v="68807.41"/>
    <n v="1.4048727949034223E-4"/>
    <n v="25065.321889602543"/>
    <m/>
    <m/>
    <n v="48194933578.255684"/>
    <m/>
    <m/>
    <n v="7892622.2129261373"/>
    <m/>
    <m/>
    <n v="20.013462120946233"/>
    <m/>
    <m/>
    <n v="131.28116207636702"/>
    <m/>
    <m/>
    <n v="41.354042799349813"/>
    <m/>
    <m/>
    <m/>
    <n v="22316.624347722383"/>
    <m/>
    <m/>
    <n v="21.004672902000564"/>
    <n v="734"/>
    <n v="0.89649122807017545"/>
    <n v="57872.86"/>
    <n v="324.23878036182259"/>
    <m/>
    <m/>
    <n v="2995.8554318695483"/>
    <n v="2.3530026540619127"/>
    <m/>
    <m/>
    <n v="910962312.91157222"/>
    <m/>
    <m/>
    <m/>
    <n v="21.483536991893494"/>
    <m/>
    <m/>
    <m/>
    <n v="20.076721364140862"/>
    <m/>
    <m/>
    <n v="2215.9265026832086"/>
    <n v="1526.8479096113072"/>
    <n v="2237.6122197397967"/>
    <m/>
  </r>
  <r>
    <x v="728"/>
    <n v="10.02"/>
    <n v="11.32"/>
    <n v="38371.79"/>
    <n v="36280.839999999997"/>
    <n v="231.44659999999999"/>
    <n v="72551.33"/>
    <n v="68606.25"/>
    <n v="1.4048727949034223E-4"/>
    <n v="25082.588654045507"/>
    <m/>
    <m/>
    <n v="48254743671.424149"/>
    <m/>
    <m/>
    <n v="7899327.8819422303"/>
    <m/>
    <m/>
    <n v="20.007209452253768"/>
    <m/>
    <m/>
    <n v="130.91260331735293"/>
    <m/>
    <m/>
    <n v="41.479234964239346"/>
    <m/>
    <m/>
    <m/>
    <n v="22328.765100059263"/>
    <m/>
    <m/>
    <n v="20.991267055859346"/>
    <n v="735"/>
    <n v="0.88515901060070667"/>
    <n v="57823.33"/>
    <n v="323.93598772435814"/>
    <m/>
    <m/>
    <n v="2998.4194095188382"/>
    <n v="2.354793208918077"/>
    <m/>
    <m/>
    <n v="911975189.63921773"/>
    <m/>
    <m/>
    <m/>
    <n v="21.470231054564042"/>
    <m/>
    <m/>
    <m/>
    <n v="20.067298059770998"/>
    <m/>
    <m/>
    <n v="2214.5122283503579"/>
    <n v="1526.3708869919881"/>
    <n v="2236.2263432905552"/>
    <m/>
  </r>
  <r>
    <x v="729"/>
    <n v="10.24"/>
    <n v="11.57"/>
    <n v="37736.730000000003"/>
    <n v="35659.99"/>
    <n v="236.20840000000001"/>
    <n v="72404.740000000005"/>
    <n v="68429.070000000007"/>
    <n v="1.407686741867753E-4"/>
    <n v="24665.061482651221"/>
    <m/>
    <m/>
    <n v="46621057467.838501"/>
    <m/>
    <m/>
    <n v="7696268.7215057528"/>
    <m/>
    <m/>
    <n v="20.176293836025646"/>
    <m/>
    <m/>
    <n v="130.63535213687302"/>
    <m/>
    <m/>
    <n v="41.603624135422983"/>
    <m/>
    <m/>
    <m/>
    <n v="21944.142461685355"/>
    <m/>
    <m/>
    <n v="21.417626325009028"/>
    <n v="736"/>
    <n v="0.88504753673293002"/>
    <n v="57378.03"/>
    <n v="321.34095885747064"/>
    <m/>
    <m/>
    <n v="3021.5103688782997"/>
    <n v="2.3720279404861473"/>
    <m/>
    <m/>
    <n v="880644418.05979764"/>
    <m/>
    <m/>
    <m/>
    <n v="21.833568809631071"/>
    <m/>
    <m/>
    <m/>
    <n v="20.419147868742115"/>
    <m/>
    <m/>
    <n v="2259.4917816422089"/>
    <n v="1539.2705110725117"/>
    <n v="2274.0696928720317"/>
    <m/>
  </r>
  <r>
    <x v="730"/>
    <n v="10.199999999999999"/>
    <n v="11.59"/>
    <n v="37360.089999999997"/>
    <n v="35299.06"/>
    <n v="235.96809999999999"/>
    <n v="71441.509999999995"/>
    <n v="67509.100000000006"/>
    <n v="1.407686741867753E-4"/>
    <n v="24418.290818138586"/>
    <m/>
    <m/>
    <n v="45681679240.623001"/>
    <m/>
    <m/>
    <n v="7579350.2043926464"/>
    <m/>
    <m/>
    <n v="20.27787248871374"/>
    <m/>
    <m/>
    <n v="128.89431340347741"/>
    <m/>
    <m/>
    <n v="42.16732485544081"/>
    <m/>
    <m/>
    <m/>
    <n v="21721.411536324322"/>
    <m/>
    <m/>
    <n v="21.394460162497872"/>
    <n v="737"/>
    <n v="0.88006902502157025"/>
    <n v="56855.67"/>
    <n v="318.39066186666588"/>
    <m/>
    <m/>
    <n v="3049.0176945269372"/>
    <n v="2.3933955843081112"/>
    <m/>
    <m/>
    <n v="862788585.19491565"/>
    <m/>
    <m/>
    <m/>
    <n v="22.053528492816163"/>
    <m/>
    <m/>
    <m/>
    <n v="20.627959387955524"/>
    <m/>
    <m/>
    <n v="2257.0478248277682"/>
    <n v="1547.0200524852203"/>
    <n v="2296.9795365877467"/>
    <m/>
  </r>
  <r>
    <x v="731"/>
    <n v="10.18"/>
    <n v="11.53"/>
    <n v="37098.94"/>
    <n v="35047.35"/>
    <n v="238.89599999999999"/>
    <n v="71046.45"/>
    <n v="67126.28"/>
    <n v="1.407686741867753E-4"/>
    <n v="24247.013780588746"/>
    <m/>
    <m/>
    <n v="45034490022.497581"/>
    <m/>
    <m/>
    <n v="7498208.2303910507"/>
    <m/>
    <m/>
    <n v="20.349641399042376"/>
    <m/>
    <m/>
    <n v="128.17842316663919"/>
    <m/>
    <m/>
    <n v="42.410841738656856"/>
    <m/>
    <m/>
    <m/>
    <n v="21565.900418652167"/>
    <m/>
    <m/>
    <n v="21.658528789763814"/>
    <n v="738"/>
    <n v="0.88291413703382482"/>
    <n v="56596.59"/>
    <n v="316.91507147846983"/>
    <m/>
    <m/>
    <n v="3062.9114628054222"/>
    <n v="2.4040738981606986"/>
    <m/>
    <m/>
    <n v="850455205.62039721"/>
    <m/>
    <m/>
    <m/>
    <n v="22.209752983232988"/>
    <m/>
    <m/>
    <m/>
    <n v="20.777209011208804"/>
    <m/>
    <m/>
    <n v="2284.9062291178939"/>
    <n v="1552.4953775463287"/>
    <n v="2313.2510578419615"/>
    <m/>
  </r>
  <r>
    <x v="732"/>
    <n v="10.58"/>
    <n v="12"/>
    <n v="38485.42"/>
    <n v="36352.22"/>
    <n v="231.26060000000001"/>
    <n v="71829.119999999995"/>
    <n v="67856.320000000007"/>
    <n v="1.407686741867753E-4"/>
    <n v="25152.571890530646"/>
    <m/>
    <m/>
    <n v="48392529147.861473"/>
    <m/>
    <m/>
    <n v="7916888.0964149889"/>
    <m/>
    <m/>
    <n v="19.970296441690948"/>
    <m/>
    <m/>
    <n v="129.58731704366437"/>
    <m/>
    <m/>
    <n v="41.953951114011119"/>
    <m/>
    <m/>
    <m/>
    <n v="22368.190576536323"/>
    <m/>
    <m/>
    <n v="20.964946591608594"/>
    <n v="739"/>
    <n v="0.88166666666666671"/>
    <n v="57246.15"/>
    <n v="320.52728157116962"/>
    <m/>
    <m/>
    <n v="3027.7583772612243"/>
    <n v="2.3762570247480519"/>
    <m/>
    <m/>
    <n v="913752081.05227935"/>
    <m/>
    <m/>
    <m/>
    <n v="21.381851743836236"/>
    <m/>
    <m/>
    <m/>
    <n v="20.005715658896921"/>
    <m/>
    <m/>
    <n v="2211.73550268706"/>
    <n v="1523.5547548967661"/>
    <n v="2227.0212191189003"/>
    <m/>
  </r>
  <r>
    <x v="733"/>
    <n v="11.15"/>
    <n v="12.28"/>
    <n v="38110.29"/>
    <n v="35982.53"/>
    <n v="232.84899999999999"/>
    <n v="71755.89"/>
    <n v="67758.48"/>
    <n v="1.407686741867753E-4"/>
    <n v="24905.579581029735"/>
    <m/>
    <m/>
    <n v="47421850012.611191"/>
    <m/>
    <m/>
    <n v="7795895.6440868983"/>
    <m/>
    <m/>
    <n v="20.070274869071504"/>
    <m/>
    <m/>
    <n v="129.44573288536051"/>
    <m/>
    <m/>
    <n v="42.027525695851999"/>
    <m/>
    <m/>
    <m/>
    <n v="22138.802790880931"/>
    <m/>
    <m/>
    <n v="21.104866165355354"/>
    <n v="740"/>
    <n v="0.9079804560260587"/>
    <n v="57171.41"/>
    <n v="320.03382582673601"/>
    <m/>
    <m/>
    <n v="3031.7113882692397"/>
    <n v="2.3786828555445489"/>
    <m/>
    <m/>
    <n v="895076476.22813547"/>
    <m/>
    <m/>
    <m/>
    <n v="21.596280228765728"/>
    <m/>
    <m/>
    <m/>
    <n v="20.215459859576526"/>
    <m/>
    <m/>
    <n v="2226.4965748140175"/>
    <n v="1531.1822134508991"/>
    <n v="2249.3549623158224"/>
    <m/>
  </r>
  <r>
    <x v="734"/>
    <n v="18.309999999999999"/>
    <n v="17.100000000000001"/>
    <n v="47465.69"/>
    <n v="44810.54"/>
    <n v="177.8287"/>
    <n v="75481.81"/>
    <n v="71267.3"/>
    <n v="1.407686741867753E-4"/>
    <n v="31018.701100925322"/>
    <m/>
    <m/>
    <n v="70697706672.908401"/>
    <m/>
    <m/>
    <n v="10664779.162519686"/>
    <m/>
    <m/>
    <n v="17.607780311424193"/>
    <m/>
    <m/>
    <n v="136.16387404717506"/>
    <m/>
    <m/>
    <n v="39.855298929250438"/>
    <m/>
    <m/>
    <m/>
    <n v="27569.578057437582"/>
    <m/>
    <m/>
    <n v="16.116922465092241"/>
    <n v="741"/>
    <n v="1.0707602339181286"/>
    <n v="60888.22"/>
    <n v="340.81315227571866"/>
    <m/>
    <m/>
    <n v="2834.6147064656425"/>
    <n v="2.223829835588564"/>
    <m/>
    <m/>
    <n v="1334230428.8327944"/>
    <m/>
    <m/>
    <m/>
    <n v="16.29705609669621"/>
    <m/>
    <n v="-0.2453767072817975"/>
    <m/>
    <n v="15.257350705381292"/>
    <m/>
    <m/>
    <n v="1700.2843033412225"/>
    <n v="1343.3159339910387"/>
    <n v="1697.4156481547941"/>
    <m/>
  </r>
  <r>
    <x v="735"/>
    <n v="15.42"/>
    <n v="14.74"/>
    <n v="43687.88"/>
    <n v="41237.75"/>
    <n v="191.51490000000001"/>
    <n v="72911.509999999995"/>
    <n v="68830.48"/>
    <n v="1.407686741867753E-4"/>
    <n v="28549.216250345817"/>
    <m/>
    <m/>
    <n v="59429785093.294991"/>
    <m/>
    <m/>
    <n v="9389218.5687591378"/>
    <m/>
    <m/>
    <n v="18.309246887086385"/>
    <m/>
    <m/>
    <n v="131.52402660103832"/>
    <m/>
    <m/>
    <n v="41.222336129051961"/>
    <m/>
    <m/>
    <m/>
    <n v="25370.69765246498"/>
    <m/>
    <m/>
    <n v="17.356208901745799"/>
    <n v="742"/>
    <n v="1.0461329715061058"/>
    <n v="58891.45"/>
    <n v="329.61077742825017"/>
    <m/>
    <m/>
    <n v="2927.5731409120654"/>
    <n v="2.2965404537028058"/>
    <m/>
    <m/>
    <n v="1121433534.4032135"/>
    <m/>
    <m/>
    <m/>
    <n v="17.595617420037417"/>
    <m/>
    <m/>
    <m/>
    <n v="16.47554451253308"/>
    <m/>
    <m/>
    <n v="1831.0250995539977"/>
    <n v="1396.8315510411776"/>
    <n v="1832.666965770054"/>
    <m/>
  </r>
  <r>
    <x v="736"/>
    <n v="15.82"/>
    <n v="14.9"/>
    <n v="45597.72"/>
    <n v="43034.67"/>
    <n v="183.9392"/>
    <n v="73988.039999999994"/>
    <n v="69837.06"/>
    <n v="1.407686741867753E-4"/>
    <n v="29796.53457183341"/>
    <m/>
    <m/>
    <n v="64615222002.787369"/>
    <m/>
    <m/>
    <n v="10002820.3411131"/>
    <m/>
    <m/>
    <n v="17.909871331295591"/>
    <m/>
    <m/>
    <n v="133.46270924416646"/>
    <m/>
    <m/>
    <n v="40.623714440563383"/>
    <m/>
    <m/>
    <m/>
    <n v="26475.454956551483"/>
    <m/>
    <m/>
    <n v="16.668581069800954"/>
    <n v="743"/>
    <n v="1.061744966442953"/>
    <n v="59781.56"/>
    <n v="334.56652681313051"/>
    <m/>
    <m/>
    <n v="2883.3245763333834"/>
    <n v="2.261615171966088"/>
    <m/>
    <m/>
    <n v="1219124569.2632246"/>
    <m/>
    <m/>
    <m/>
    <n v="16.828110961061402"/>
    <m/>
    <m/>
    <m/>
    <n v="15.75926399989679"/>
    <m/>
    <m/>
    <n v="1758.4825399103265"/>
    <n v="1366.3627731343895"/>
    <n v="1752.7275297273768"/>
    <m/>
  </r>
  <r>
    <x v="737"/>
    <n v="18.61"/>
    <n v="16.739999999999998"/>
    <n v="48222.65"/>
    <n v="45506"/>
    <n v="172.38509999999999"/>
    <n v="75199.070000000007"/>
    <n v="70970.320000000007"/>
    <n v="1.407686741867753E-4"/>
    <n v="31511.06726201301"/>
    <m/>
    <m/>
    <n v="72043356699.27301"/>
    <m/>
    <m/>
    <n v="10864356.438609375"/>
    <m/>
    <m/>
    <n v="17.395168054764959"/>
    <m/>
    <m/>
    <n v="135.64390805316816"/>
    <m/>
    <m/>
    <n v="39.968652877895551"/>
    <m/>
    <m/>
    <m/>
    <n v="27995.042017315336"/>
    <m/>
    <m/>
    <n v="15.620542080660483"/>
    <n v="744"/>
    <n v="1.1117084826762247"/>
    <n v="61803.9"/>
    <n v="345.85751226169367"/>
    <m/>
    <m/>
    <n v="2785.7850905169867"/>
    <n v="2.1849002492966538"/>
    <m/>
    <m/>
    <n v="1359098855.0918522"/>
    <m/>
    <m/>
    <m/>
    <n v="15.860992867801516"/>
    <m/>
    <m/>
    <m/>
    <n v="14.855806411241478"/>
    <m/>
    <m/>
    <n v="1647.9177440329056"/>
    <n v="1327.0955230658276"/>
    <n v="1651.9975957213358"/>
    <m/>
  </r>
  <r>
    <x v="738"/>
    <n v="19.63"/>
    <n v="17.559999999999999"/>
    <n v="50477.65"/>
    <n v="47614.74"/>
    <n v="165.47810000000001"/>
    <n v="75090.53"/>
    <n v="70837.899999999994"/>
    <n v="1.3879906425406929E-4"/>
    <n v="32982.183131738304"/>
    <m/>
    <m/>
    <n v="78742414757.598679"/>
    <m/>
    <m/>
    <n v="11619200.717995441"/>
    <m/>
    <m/>
    <n v="16.990796799907965"/>
    <m/>
    <m/>
    <n v="135.43821597147107"/>
    <m/>
    <m/>
    <n v="40.055460385320998"/>
    <m/>
    <m/>
    <m/>
    <n v="29289.799422981378"/>
    <m/>
    <m/>
    <n v="14.991773590646899"/>
    <n v="745"/>
    <n v="1.1178815489749432"/>
    <n v="62277.69"/>
    <n v="348.42723260664229"/>
    <m/>
    <m/>
    <n v="2764.4292032989297"/>
    <n v="2.1675342299482914"/>
    <m/>
    <m/>
    <n v="1484909528.3615215"/>
    <m/>
    <m/>
    <m/>
    <n v="15.123883863555386"/>
    <m/>
    <m/>
    <m/>
    <n v="14.171802401019329"/>
    <m/>
    <m/>
    <n v="1581.5846586488196"/>
    <n v="1296.2456180641782"/>
    <n v="1575.2241986869585"/>
    <m/>
  </r>
  <r>
    <x v="739"/>
    <n v="15.96"/>
    <n v="15.53"/>
    <n v="47249.74"/>
    <n v="44563.3"/>
    <n v="175.18629999999999"/>
    <n v="73025.899999999994"/>
    <n v="68880.36"/>
    <n v="1.3879906425406929E-4"/>
    <n v="30872.30840332017"/>
    <m/>
    <m/>
    <n v="68656261295.499138"/>
    <m/>
    <m/>
    <n v="10502157.216841439"/>
    <m/>
    <m/>
    <n v="17.534776821509993"/>
    <m/>
    <m/>
    <n v="131.71110192127753"/>
    <m/>
    <m/>
    <n v="41.16654692462366"/>
    <m/>
    <m/>
    <m/>
    <n v="27411.943661459922"/>
    <m/>
    <m/>
    <n v="15.870282845890831"/>
    <n v="746"/>
    <n v="1.0276883451384418"/>
    <n v="60008.69"/>
    <n v="335.70656193108954"/>
    <m/>
    <m/>
    <n v="2865.1472913058115"/>
    <n v="2.2462923331406035"/>
    <m/>
    <m/>
    <n v="1294541967.9859061"/>
    <m/>
    <m/>
    <m/>
    <n v="16.092364105510935"/>
    <m/>
    <m/>
    <m/>
    <n v="15.081552395407957"/>
    <m/>
    <m/>
    <n v="1674.2646042318859"/>
    <n v="1337.7464215650418"/>
    <n v="1676.0960069368759"/>
    <m/>
  </r>
  <r>
    <x v="740"/>
    <n v="15.24"/>
    <n v="15.05"/>
    <n v="46455.18"/>
    <n v="43807.73"/>
    <n v="178.0129"/>
    <n v="72446.759999999995"/>
    <n v="68324.539999999994"/>
    <n v="1.3879906425406929E-4"/>
    <n v="30352.414076953217"/>
    <m/>
    <m/>
    <n v="66334337677.999718"/>
    <m/>
    <m/>
    <n v="10234963.224657124"/>
    <m/>
    <m/>
    <n v="17.682967490565332"/>
    <m/>
    <m/>
    <n v="130.66336630212876"/>
    <m/>
    <m/>
    <n v="41.502959460444877"/>
    <m/>
    <m/>
    <m/>
    <n v="26946.399426250842"/>
    <m/>
    <m/>
    <n v="16.125308784116182"/>
    <n v="747"/>
    <n v="1.0126245847176079"/>
    <n v="59187.28"/>
    <n v="331.08549478738172"/>
    <m/>
    <m/>
    <n v="2904.3659550785333"/>
    <n v="2.2768241453620939"/>
    <m/>
    <m/>
    <n v="1250601948.5201752"/>
    <m/>
    <m/>
    <m/>
    <n v="16.36444765228973"/>
    <m/>
    <m/>
    <m/>
    <n v="15.338821390743659"/>
    <m/>
    <m/>
    <n v="1701.1690334520797"/>
    <n v="1349.0520423468774"/>
    <n v="1704.4347981374174"/>
    <m/>
  </r>
  <r>
    <x v="741"/>
    <n v="14.29"/>
    <n v="14.47"/>
    <n v="44765.83"/>
    <n v="42208.57"/>
    <n v="184.84989999999999"/>
    <n v="72599.289999999994"/>
    <n v="68458.91"/>
    <n v="1.3879906425406929E-4"/>
    <n v="29247.930531525581"/>
    <m/>
    <m/>
    <n v="61497147605.809547"/>
    <m/>
    <m/>
    <n v="9674443.8891878072"/>
    <m/>
    <m/>
    <n v="18.005248900843956"/>
    <m/>
    <m/>
    <n v="130.93527327419255"/>
    <m/>
    <m/>
    <n v="41.425555163431255"/>
    <m/>
    <m/>
    <m/>
    <n v="25961.99957397957"/>
    <m/>
    <m/>
    <n v="16.743560742829853"/>
    <n v="748"/>
    <n v="0.98756046993780222"/>
    <n v="58939.81"/>
    <n v="329.6754378907782"/>
    <m/>
    <m/>
    <n v="2916.5095008353796"/>
    <n v="2.2861271213093337"/>
    <m/>
    <m/>
    <n v="1159258784.8911521"/>
    <m/>
    <m/>
    <m/>
    <n v="16.961026427209152"/>
    <m/>
    <m/>
    <m/>
    <n v="15.900369341315344"/>
    <m/>
    <m/>
    <n v="1766.3926580731968"/>
    <n v="1373.6392274434274"/>
    <n v="1766.5713056082684"/>
    <m/>
  </r>
  <r>
    <x v="742"/>
    <n v="14.09"/>
    <n v="14.41"/>
    <n v="44717.68"/>
    <n v="42157.31"/>
    <n v="184.71469999999999"/>
    <n v="72277.149999999994"/>
    <n v="68145.64"/>
    <n v="1.3879906425406929E-4"/>
    <n v="29215.759138622358"/>
    <m/>
    <m/>
    <n v="61353519518.918663"/>
    <m/>
    <m/>
    <n v="9656727.6649874691"/>
    <m/>
    <m/>
    <n v="18.015713181582893"/>
    <m/>
    <m/>
    <n v="130.35110439459757"/>
    <m/>
    <m/>
    <n v="41.619356681254324"/>
    <m/>
    <m/>
    <m/>
    <n v="25929.724200252302"/>
    <m/>
    <m/>
    <n v="16.730237209952247"/>
    <n v="749"/>
    <n v="0.97779319916724494"/>
    <n v="58939.81"/>
    <n v="329.64969611001135"/>
    <m/>
    <m/>
    <n v="2916.5095008353796"/>
    <n v="2.2859104089849573"/>
    <m/>
    <m/>
    <n v="1156404101.5483317"/>
    <m/>
    <m/>
    <m/>
    <n v="16.980833741270903"/>
    <m/>
    <m/>
    <m/>
    <n v="15.92130029688612"/>
    <m/>
    <m/>
    <n v="1764.9870675291015"/>
    <n v="1374.4375583406643"/>
    <n v="1768.6343312637518"/>
    <m/>
  </r>
  <r>
    <x v="743"/>
    <n v="13.99"/>
    <n v="14.23"/>
    <n v="43975.43"/>
    <n v="41440"/>
    <n v="188.1446"/>
    <n v="72006.039999999994"/>
    <n v="67861.649999999994"/>
    <n v="1.3879906425406929E-4"/>
    <n v="28728.717388199831"/>
    <m/>
    <m/>
    <n v="59282291650.898598"/>
    <m/>
    <m/>
    <n v="9409991.9715276342"/>
    <m/>
    <m/>
    <n v="18.167563944567885"/>
    <m/>
    <m/>
    <n v="129.85266099459059"/>
    <m/>
    <m/>
    <n v="41.805567524044164"/>
    <m/>
    <m/>
    <m/>
    <n v="25486.328238388945"/>
    <m/>
    <m/>
    <n v="17.03760364373904"/>
    <n v="750"/>
    <n v="0.983134223471539"/>
    <n v="58495.29"/>
    <n v="327.08686979108609"/>
    <m/>
    <m/>
    <n v="2938.5056152326156"/>
    <n v="2.3024956722497341"/>
    <m/>
    <m/>
    <n v="1116938559.5615926"/>
    <m/>
    <m/>
    <m/>
    <n v="17.26735106181566"/>
    <m/>
    <m/>
    <m/>
    <n v="16.197148716471393"/>
    <m/>
    <m/>
    <n v="1797.4132533517102"/>
    <n v="1386.022411507766"/>
    <n v="1798.4764684248705"/>
    <m/>
  </r>
  <r>
    <x v="744"/>
    <n v="18.13"/>
    <n v="16.59"/>
    <n v="48142.91"/>
    <n v="45361.45"/>
    <n v="169.29169999999999"/>
    <n v="74029.09"/>
    <n v="69758.84"/>
    <n v="1.3879906425406929E-4"/>
    <n v="31450.524329613385"/>
    <m/>
    <m/>
    <n v="70508607493.332993"/>
    <m/>
    <m/>
    <n v="10745584.382550344"/>
    <m/>
    <m/>
    <n v="17.307518945430221"/>
    <m/>
    <m/>
    <n v="133.49768896323556"/>
    <m/>
    <m/>
    <n v="40.64095780030091"/>
    <m/>
    <m/>
    <m/>
    <n v="27897.286353522515"/>
    <m/>
    <m/>
    <n v="15.329375287229912"/>
    <n v="751"/>
    <n v="1.0928270042194093"/>
    <n v="60967"/>
    <n v="340.88125922822945"/>
    <m/>
    <m/>
    <n v="2814.3394864002494"/>
    <n v="2.2049950101070812"/>
    <m/>
    <m/>
    <n v="1328284661.2738752"/>
    <m/>
    <m/>
    <m/>
    <n v="15.632620669212631"/>
    <m/>
    <m/>
    <m/>
    <n v="14.665912281227047"/>
    <m/>
    <m/>
    <n v="1617.2005689893163"/>
    <n v="1320.4086810512731"/>
    <n v="1628.2115486470504"/>
    <m/>
  </r>
  <r>
    <x v="745"/>
    <n v="17.27"/>
    <n v="16.25"/>
    <n v="49916.639999999999"/>
    <n v="47026.41"/>
    <n v="163.20419999999999"/>
    <n v="74767.27"/>
    <n v="70444.759999999995"/>
    <n v="1.3879906425406929E-4"/>
    <n v="32608.46136864978"/>
    <m/>
    <m/>
    <n v="75691628408.248764"/>
    <m/>
    <m/>
    <n v="11337089.303303497"/>
    <m/>
    <m/>
    <n v="16.989446610393184"/>
    <m/>
    <m/>
    <n v="134.82557162969988"/>
    <m/>
    <m/>
    <n v="40.245443224047477"/>
    <m/>
    <m/>
    <m/>
    <n v="28920.404574671"/>
    <m/>
    <m/>
    <n v="14.777200265996512"/>
    <n v="752"/>
    <n v="1.0627692307692307"/>
    <n v="61588.41"/>
    <n v="344.32882495435001"/>
    <m/>
    <m/>
    <n v="2785.6541533472209"/>
    <n v="2.1823135681525914"/>
    <m/>
    <m/>
    <n v="1425744115.6491101"/>
    <m/>
    <m/>
    <m/>
    <n v="15.058134992707599"/>
    <m/>
    <m/>
    <m/>
    <n v="14.129048695170228"/>
    <m/>
    <m/>
    <n v="1558.9478521115298"/>
    <n v="1296.1426106971485"/>
    <n v="1568.376142107699"/>
    <m/>
  </r>
  <r>
    <x v="746"/>
    <n v="16.43"/>
    <n v="16.03"/>
    <n v="50190.71"/>
    <n v="47278.080000000002"/>
    <n v="162.75880000000001"/>
    <n v="74171.03"/>
    <n v="69873.210000000006"/>
    <n v="1.3879906425406929E-4"/>
    <n v="32786.700405780517"/>
    <m/>
    <m/>
    <n v="76508942273.255173"/>
    <m/>
    <m/>
    <n v="11427988.322212119"/>
    <m/>
    <m/>
    <n v="16.94354461553645"/>
    <m/>
    <m/>
    <n v="133.74712864068235"/>
    <m/>
    <m/>
    <n v="40.57610333827688"/>
    <m/>
    <m/>
    <m/>
    <n v="29074.340733035704"/>
    <m/>
    <m/>
    <n v="14.735923049169321"/>
    <n v="753"/>
    <n v="1.0249532127261385"/>
    <n v="61244.77"/>
    <n v="342.38086459636662"/>
    <m/>
    <m/>
    <n v="2801.1970484025769"/>
    <n v="2.1942820256372051"/>
    <m/>
    <m/>
    <n v="1440955790.2526236"/>
    <m/>
    <m/>
    <m/>
    <n v="14.976851183746001"/>
    <m/>
    <m/>
    <m/>
    <n v="14.054865456352154"/>
    <m/>
    <m/>
    <n v="1554.5932363957256"/>
    <n v="1292.6406996099788"/>
    <n v="1559.9100480809986"/>
    <m/>
  </r>
  <r>
    <x v="747"/>
    <n v="16.79"/>
    <n v="16.86"/>
    <n v="51756.04"/>
    <n v="48746.01"/>
    <n v="157.9597"/>
    <n v="75415.62"/>
    <n v="71035.990000000005"/>
    <n v="1.3879906425406929E-4"/>
    <n v="33808.415959157079"/>
    <m/>
    <m/>
    <n v="81267576983.912521"/>
    <m/>
    <m/>
    <n v="11960112.472778035"/>
    <m/>
    <m/>
    <n v="16.680071680312583"/>
    <m/>
    <m/>
    <n v="135.98808971470598"/>
    <m/>
    <m/>
    <n v="39.90492725658239"/>
    <m/>
    <m/>
    <m/>
    <n v="29976.203214626192"/>
    <m/>
    <m/>
    <n v="14.300499386904809"/>
    <n v="754"/>
    <n v="0.99584816132858833"/>
    <n v="62610.5"/>
    <n v="349.98846927174111"/>
    <m/>
    <m/>
    <n v="2738.7316518484736"/>
    <n v="2.1451471854666511"/>
    <m/>
    <m/>
    <n v="1530384256.171947"/>
    <m/>
    <m/>
    <m/>
    <n v="14.511161288583811"/>
    <m/>
    <m/>
    <m/>
    <n v="13.619864586128134"/>
    <m/>
    <m/>
    <n v="1508.657418322814"/>
    <n v="1272.5400744430476"/>
    <n v="1511.4062379114973"/>
    <m/>
  </r>
  <r>
    <x v="748"/>
    <n v="14.59"/>
    <n v="15.21"/>
    <n v="48620.61"/>
    <n v="45772.63"/>
    <n v="165.89439999999999"/>
    <n v="74768.84"/>
    <n v="70397.19"/>
    <n v="1.3781439309101806E-4"/>
    <n v="31757.946820163197"/>
    <m/>
    <m/>
    <n v="71373180456.987717"/>
    <m/>
    <m/>
    <n v="10865496.203187335"/>
    <m/>
    <m/>
    <n v="17.187450101009524"/>
    <m/>
    <m/>
    <n v="134.81196558179269"/>
    <m/>
    <m/>
    <n v="40.275957679589659"/>
    <m/>
    <m/>
    <m/>
    <n v="28145.30355894077"/>
    <m/>
    <m/>
    <n v="15.015947545911555"/>
    <n v="755"/>
    <n v="0.95923734385272841"/>
    <n v="61599.32"/>
    <n v="344.25538807809477"/>
    <m/>
    <m/>
    <n v="2782.9630614637322"/>
    <n v="2.1791721740536771"/>
    <m/>
    <m/>
    <n v="1343549490.290931"/>
    <m/>
    <m/>
    <m/>
    <n v="15.394153272495112"/>
    <m/>
    <m/>
    <m/>
    <n v="14.455055178888271"/>
    <m/>
    <m/>
    <n v="1584.1349344086732"/>
    <n v="1311.2485036164396"/>
    <n v="1603.3740388316971"/>
    <m/>
  </r>
  <r>
    <x v="749"/>
    <n v="13.27"/>
    <n v="14.46"/>
    <n v="46857.13"/>
    <n v="44106.14"/>
    <n v="172.58690000000001"/>
    <n v="74748.649999999994"/>
    <n v="70368.479999999996"/>
    <n v="1.3781439309101806E-4"/>
    <n v="30605.332961533051"/>
    <m/>
    <m/>
    <n v="66182199171.652901"/>
    <m/>
    <m/>
    <n v="10272011.19389306"/>
    <m/>
    <m/>
    <n v="17.499874970921837"/>
    <m/>
    <m/>
    <n v="134.77227569174096"/>
    <m/>
    <m/>
    <n v="40.296445978335257"/>
    <m/>
    <m/>
    <m/>
    <n v="27119.809112159855"/>
    <m/>
    <m/>
    <n v="15.620714044093502"/>
    <n v="756"/>
    <n v="0.91770401106500687"/>
    <n v="62322.73"/>
    <n v="348.27105808700458"/>
    <m/>
    <m/>
    <n v="2750.2805041190491"/>
    <n v="2.1533762675861428"/>
    <m/>
    <m/>
    <n v="1245675606.524719"/>
    <m/>
    <m/>
    <m/>
    <n v="15.953880542026647"/>
    <m/>
    <m/>
    <m/>
    <n v="14.982845394708212"/>
    <m/>
    <m/>
    <n v="1647.9358856307538"/>
    <n v="1335.0837229629683"/>
    <n v="1661.672287322993"/>
    <m/>
  </r>
  <r>
    <x v="750"/>
    <n v="12.19"/>
    <n v="13.17"/>
    <n v="43279.25"/>
    <n v="40732.230000000003"/>
    <n v="185.26480000000001"/>
    <n v="72879.08"/>
    <n v="68598.77"/>
    <n v="1.3781439309101806E-4"/>
    <n v="28267.705655433412"/>
    <m/>
    <m/>
    <n v="56062143420.432716"/>
    <m/>
    <m/>
    <n v="9093283.972670041"/>
    <m/>
    <m/>
    <n v="18.168730688442615"/>
    <m/>
    <m/>
    <n v="131.39822544809059"/>
    <m/>
    <m/>
    <n v="41.314033993171897"/>
    <m/>
    <m/>
    <m/>
    <n v="25044.552180289516"/>
    <m/>
    <m/>
    <n v="16.767101901935927"/>
    <n v="757"/>
    <n v="0.92558845861807137"/>
    <n v="58931.73"/>
    <n v="329.29580245009771"/>
    <m/>
    <m/>
    <n v="2899.9241604458452"/>
    <n v="2.2703269353972115"/>
    <m/>
    <m/>
    <n v="1055063528.8775648"/>
    <m/>
    <m/>
    <m/>
    <n v="17.173476650293541"/>
    <m/>
    <m/>
    <m/>
    <n v="16.13058808140832"/>
    <m/>
    <m/>
    <n v="1768.8761758413816"/>
    <n v="1386.1114236154872"/>
    <n v="1788.6990034561347"/>
    <m/>
  </r>
  <r>
    <x v="751"/>
    <n v="12.93"/>
    <n v="13.57"/>
    <n v="43552.45"/>
    <n v="40983.74"/>
    <n v="185.32310000000001"/>
    <n v="72619.06"/>
    <n v="68344.570000000007"/>
    <n v="1.3781439309101806E-4"/>
    <n v="28445.451755551949"/>
    <m/>
    <m/>
    <n v="56759735150.35228"/>
    <m/>
    <m/>
    <n v="9177418.6542137433"/>
    <m/>
    <m/>
    <n v="18.112165876956219"/>
    <m/>
    <m/>
    <n v="130.92622669471672"/>
    <m/>
    <m/>
    <n v="41.471308568504227"/>
    <m/>
    <m/>
    <m/>
    <n v="25198.470298325508"/>
    <m/>
    <m/>
    <n v="16.771298387098902"/>
    <n v="758"/>
    <n v="0.95283714075165804"/>
    <n v="58755.63"/>
    <n v="328.28616428610223"/>
    <m/>
    <m/>
    <n v="2908.5897238809339"/>
    <n v="2.2768952765623496"/>
    <m/>
    <m/>
    <n v="1068056973.384546"/>
    <m/>
    <m/>
    <m/>
    <n v="17.066640367489125"/>
    <m/>
    <m/>
    <m/>
    <n v="16.032602635954621"/>
    <m/>
    <m/>
    <n v="1769.3188917424641"/>
    <n v="1381.7960351208017"/>
    <n v="1777.5714981480032"/>
    <m/>
  </r>
  <r>
    <x v="752"/>
    <n v="12.95"/>
    <n v="13.71"/>
    <n v="43522.52"/>
    <n v="40949.93"/>
    <n v="184.62440000000001"/>
    <n v="72314.490000000005"/>
    <n v="68048.509999999995"/>
    <n v="1.3781439309101806E-4"/>
    <n v="28425.210422332009"/>
    <m/>
    <m/>
    <n v="56671333763.639519"/>
    <m/>
    <m/>
    <n v="9165974.2374401353"/>
    <m/>
    <m/>
    <n v="18.119165188051092"/>
    <m/>
    <m/>
    <n v="130.37393283284231"/>
    <m/>
    <m/>
    <n v="41.655156598410052"/>
    <m/>
    <m/>
    <m/>
    <n v="25176.958245661695"/>
    <m/>
    <m/>
    <n v="16.706991979222202"/>
    <n v="759"/>
    <n v="0.94456601021152431"/>
    <n v="58672.62"/>
    <n v="327.79676424805206"/>
    <m/>
    <m/>
    <n v="2912.6989817168101"/>
    <n v="2.2798959338581475"/>
    <m/>
    <m/>
    <n v="1066258829.3435216"/>
    <m/>
    <m/>
    <m/>
    <n v="17.079924145182073"/>
    <m/>
    <m/>
    <m/>
    <n v="16.047446783200201"/>
    <m/>
    <m/>
    <n v="1762.5347692678524"/>
    <n v="1382.3300198681352"/>
    <n v="1778.9550665660556"/>
    <m/>
  </r>
  <r>
    <x v="753"/>
    <n v="13.11"/>
    <n v="13.9"/>
    <n v="43636.14"/>
    <n v="41039.9"/>
    <n v="187.13319999999999"/>
    <n v="72263.179999999993"/>
    <n v="67972.09"/>
    <n v="1.3767373306250441E-4"/>
    <n v="28497.332646972292"/>
    <m/>
    <m/>
    <n v="56936147356.029968"/>
    <m/>
    <m/>
    <n v="9195917.1689073574"/>
    <m/>
    <m/>
    <n v="18.097847427390224"/>
    <m/>
    <m/>
    <n v="130.27189741116206"/>
    <m/>
    <m/>
    <n v="41.714534122662805"/>
    <m/>
    <m/>
    <m/>
    <n v="25230.09635256894"/>
    <m/>
    <m/>
    <n v="16.930747169249077"/>
    <n v="760"/>
    <n v="0.94316546762589926"/>
    <n v="58556.480000000003"/>
    <n v="327.07127695561871"/>
    <m/>
    <m/>
    <n v="2918.4645476611399"/>
    <n v="2.2837593058512171"/>
    <m/>
    <m/>
    <n v="1070835862.6640307"/>
    <m/>
    <m/>
    <m/>
    <n v="17.040017143270639"/>
    <m/>
    <m/>
    <m/>
    <n v="16.017033289357922"/>
    <m/>
    <m/>
    <n v="1786.1402335379596"/>
    <n v="1380.7036656618545"/>
    <n v="1774.7985631390873"/>
    <m/>
  </r>
  <r>
    <x v="754"/>
    <n v="13.48"/>
    <n v="14.19"/>
    <n v="45185.599999999999"/>
    <n v="42491.519999999997"/>
    <n v="178.44560000000001"/>
    <n v="72659.539999999994"/>
    <n v="68335.56"/>
    <n v="1.3767373306250441E-4"/>
    <n v="29508.51464164308"/>
    <m/>
    <m/>
    <n v="60969555129.517921"/>
    <m/>
    <m/>
    <n v="9683726.7156104371"/>
    <m/>
    <m/>
    <n v="17.777315745179322"/>
    <m/>
    <m/>
    <n v="130.9832384668594"/>
    <m/>
    <m/>
    <n v="41.495649919287168"/>
    <m/>
    <m/>
    <m/>
    <n v="26121.75720547435"/>
    <m/>
    <m/>
    <n v="16.143703096683502"/>
    <n v="761"/>
    <n v="0.94996476391825235"/>
    <n v="59014.13"/>
    <n v="329.60177470671863"/>
    <m/>
    <m/>
    <n v="2895.6551967534847"/>
    <n v="2.2656957177019867"/>
    <m/>
    <m/>
    <n v="1146550174.6111865"/>
    <m/>
    <m/>
    <m/>
    <n v="16.436530080399905"/>
    <m/>
    <m/>
    <m/>
    <n v="15.452051374385578"/>
    <m/>
    <m/>
    <n v="1703.1095752023245"/>
    <n v="1356.2499691454632"/>
    <n v="1711.9425247295844"/>
    <m/>
  </r>
  <r>
    <x v="755"/>
    <n v="14.98"/>
    <n v="15.21"/>
    <n v="47589.49"/>
    <n v="44746.23"/>
    <n v="168.61359999999999"/>
    <n v="73516.69"/>
    <n v="69132.289999999994"/>
    <n v="1.3767373306250441E-4"/>
    <n v="31077.620320094615"/>
    <m/>
    <m/>
    <n v="67446195898.336937"/>
    <m/>
    <m/>
    <n v="10454391.861996666"/>
    <m/>
    <m/>
    <n v="17.305210137338555"/>
    <m/>
    <m/>
    <n v="132.52518990865647"/>
    <m/>
    <m/>
    <n v="41.015978049739175"/>
    <m/>
    <m/>
    <m/>
    <n v="27507.053912492953"/>
    <m/>
    <m/>
    <n v="15.253234830807896"/>
    <n v="762"/>
    <n v="0.98487836949375407"/>
    <n v="60218.34"/>
    <n v="336.30118673187212"/>
    <m/>
    <m/>
    <n v="2836.5680434821834"/>
    <n v="2.2192527794267485"/>
    <m/>
    <m/>
    <n v="1268185275.0988526"/>
    <m/>
    <m/>
    <m/>
    <n v="15.56364034839932"/>
    <m/>
    <m/>
    <m/>
    <n v="14.633598816694738"/>
    <m/>
    <m/>
    <n v="1609.1679918528318"/>
    <n v="1320.2325396726776"/>
    <n v="1621.0269212352941"/>
    <m/>
  </r>
  <r>
    <x v="756"/>
    <n v="15.14"/>
    <n v="15.37"/>
    <n v="47288.9"/>
    <n v="44457.440000000002"/>
    <n v="171.48240000000001"/>
    <n v="73278.2"/>
    <n v="68898.509999999995"/>
    <n v="1.3767373306250441E-4"/>
    <n v="30880.571420855002"/>
    <m/>
    <m/>
    <n v="66581763068.726524"/>
    <m/>
    <m/>
    <n v="10353084.377213085"/>
    <m/>
    <m/>
    <n v="17.360601768103368"/>
    <m/>
    <m/>
    <n v="132.09205389063271"/>
    <m/>
    <m/>
    <n v="41.158822773856585"/>
    <m/>
    <m/>
    <m/>
    <n v="27328.738527737434"/>
    <m/>
    <m/>
    <n v="15.511755344520957"/>
    <n v="763"/>
    <n v="0.98503578399479519"/>
    <n v="60287.94"/>
    <n v="336.66359216377305"/>
    <m/>
    <m/>
    <n v="2833.2895549714344"/>
    <n v="2.2164776503793413"/>
    <m/>
    <m/>
    <n v="1251773478.0083869"/>
    <m/>
    <m/>
    <m/>
    <n v="15.66335776875596"/>
    <m/>
    <m/>
    <m/>
    <n v="14.729526283166903"/>
    <m/>
    <m/>
    <n v="1636.4410877252026"/>
    <n v="1324.458424985879"/>
    <n v="1631.4129632727456"/>
    <m/>
  </r>
  <r>
    <x v="757"/>
    <n v="14.64"/>
    <n v="15.16"/>
    <n v="46878.93"/>
    <n v="44065.9"/>
    <n v="168.91399999999999"/>
    <n v="73269.05"/>
    <n v="68880.42"/>
    <n v="1.3767373306250441E-4"/>
    <n v="30612.106586967675"/>
    <m/>
    <m/>
    <n v="65415030186.223816"/>
    <m/>
    <m/>
    <n v="10216215.829603149"/>
    <m/>
    <m/>
    <n v="17.436595986351119"/>
    <m/>
    <m/>
    <n v="132.07233953185516"/>
    <m/>
    <m/>
    <n v="41.173774702925762"/>
    <m/>
    <m/>
    <m/>
    <n v="27087.273037684856"/>
    <m/>
    <m/>
    <n v="15.278442262910088"/>
    <n v="764"/>
    <n v="0.96569920844327184"/>
    <n v="60433.8"/>
    <n v="337.45176144265753"/>
    <m/>
    <m/>
    <n v="2826.4347243952343"/>
    <n v="2.210905526357946"/>
    <m/>
    <m/>
    <n v="1229683112.6402109"/>
    <m/>
    <m/>
    <m/>
    <n v="15.80057018117742"/>
    <m/>
    <m/>
    <m/>
    <n v="14.860746462830043"/>
    <m/>
    <m/>
    <n v="1611.8272961476641"/>
    <n v="1330.2561031973205"/>
    <n v="1645.7042864775833"/>
    <m/>
  </r>
  <r>
    <x v="758"/>
    <n v="14.53"/>
    <n v="15.07"/>
    <n v="47811.93"/>
    <n v="44924.71"/>
    <n v="169.2294"/>
    <n v="73519.3"/>
    <n v="69087.23"/>
    <n v="1.3725176389622895E-4"/>
    <n v="31219.075068664661"/>
    <m/>
    <m/>
    <n v="67983575408.386208"/>
    <m/>
    <m/>
    <n v="10514572.459790457"/>
    <m/>
    <m/>
    <n v="17.265334977238204"/>
    <m/>
    <m/>
    <n v="132.51373787047129"/>
    <m/>
    <m/>
    <n v="41.062501488926742"/>
    <m/>
    <m/>
    <m/>
    <n v="27612.79968951855"/>
    <m/>
    <m/>
    <n v="15.30401415064647"/>
    <n v="765"/>
    <n v="0.96416721964167218"/>
    <n v="60768.67"/>
    <n v="339.24213818969372"/>
    <m/>
    <m/>
    <n v="2810.7731542778793"/>
    <n v="2.1980294658623887"/>
    <m/>
    <m/>
    <n v="1277485083.7747099"/>
    <m/>
    <m/>
    <m/>
    <n v="15.49046477707941"/>
    <m/>
    <m/>
    <m/>
    <n v="14.575523942027218"/>
    <m/>
    <m/>
    <n v="1614.5250493582505"/>
    <n v="1317.1904220981817"/>
    <n v="1613.4053385958223"/>
    <m/>
  </r>
  <r>
    <x v="759"/>
    <n v="13.46"/>
    <n v="14.37"/>
    <n v="45869.67"/>
    <n v="43093.57"/>
    <n v="176.10890000000001"/>
    <n v="72481.11"/>
    <n v="68102.14"/>
    <n v="1.3725176389622895E-4"/>
    <n v="29950.134906354313"/>
    <m/>
    <m/>
    <n v="62447275156.27478"/>
    <m/>
    <m/>
    <n v="9871613.7427758425"/>
    <m/>
    <m/>
    <n v="17.616745669017362"/>
    <m/>
    <m/>
    <n v="130.63928265451912"/>
    <m/>
    <m/>
    <n v="41.65217280580201"/>
    <m/>
    <m/>
    <m/>
    <n v="26486.534589423449"/>
    <m/>
    <m/>
    <n v="15.925126324453734"/>
    <n v="766"/>
    <n v="0.93667362560890755"/>
    <n v="59405.53"/>
    <n v="331.60649127402758"/>
    <m/>
    <m/>
    <n v="2873.8233628396652"/>
    <n v="2.2471218029293647"/>
    <m/>
    <m/>
    <n v="1173304458.023823"/>
    <m/>
    <m/>
    <m/>
    <n v="16.121108281638797"/>
    <m/>
    <m/>
    <m/>
    <n v="15.171146149107457"/>
    <m/>
    <m/>
    <n v="1680.0504176179775"/>
    <n v="1343.9999104773319"/>
    <n v="1679.0898491414594"/>
    <m/>
  </r>
  <r>
    <x v="760"/>
    <n v="13.24"/>
    <n v="14.39"/>
    <n v="45201.91"/>
    <n v="42460.31"/>
    <n v="178.0214"/>
    <n v="73621.78"/>
    <n v="69164.55"/>
    <n v="1.3725176389622895E-4"/>
    <n v="29513.408140468538"/>
    <m/>
    <m/>
    <n v="60617528876.516396"/>
    <m/>
    <m/>
    <n v="9653926.1278999057"/>
    <m/>
    <m/>
    <n v="17.745722818542209"/>
    <m/>
    <m/>
    <n v="132.69198013628619"/>
    <m/>
    <m/>
    <n v="41.00649987093778"/>
    <m/>
    <m/>
    <m/>
    <n v="26096.564225807746"/>
    <m/>
    <m/>
    <n v="16.097032888193674"/>
    <n v="767"/>
    <n v="0.92008339124391936"/>
    <n v="60566.44"/>
    <n v="338.06038658484232"/>
    <m/>
    <m/>
    <n v="2817.6627616270475"/>
    <n v="2.2029994267752446"/>
    <m/>
    <m/>
    <n v="1138782663.9006228"/>
    <m/>
    <m/>
    <m/>
    <n v="16.357246083843354"/>
    <m/>
    <m/>
    <m/>
    <n v="15.395629633010005"/>
    <m/>
    <m/>
    <n v="1698.1860159371618"/>
    <n v="1353.8397118045359"/>
    <n v="1703.6847206449179"/>
    <m/>
  </r>
  <r>
    <x v="761"/>
    <n v="13.23"/>
    <n v="14.09"/>
    <n v="44669.91"/>
    <n v="41954.75"/>
    <n v="179.68879999999999"/>
    <n v="73459.27"/>
    <n v="69002.38"/>
    <n v="1.3725176389622895E-4"/>
    <n v="29165.341444295718"/>
    <m/>
    <m/>
    <n v="59179472368.253494"/>
    <m/>
    <m/>
    <n v="9481416.3471141849"/>
    <m/>
    <m/>
    <n v="17.850904238710587"/>
    <m/>
    <m/>
    <n v="132.39585239547242"/>
    <m/>
    <m/>
    <n v="41.106768915797616"/>
    <m/>
    <m/>
    <m/>
    <n v="25785.099815652484"/>
    <m/>
    <m/>
    <n v="16.246756269679874"/>
    <n v="768"/>
    <n v="0.93896380411639468"/>
    <n v="60327.65"/>
    <n v="336.70125307326697"/>
    <m/>
    <m/>
    <n v="2828.7717138925091"/>
    <n v="2.2114753441090294"/>
    <m/>
    <m/>
    <n v="1111627031.8050516"/>
    <m/>
    <m/>
    <m/>
    <n v="16.551235153290904"/>
    <m/>
    <m/>
    <m/>
    <n v="15.580502018051757"/>
    <m/>
    <m/>
    <n v="1713.9813587475235"/>
    <n v="1361.8641121078679"/>
    <n v="1723.8896018269868"/>
    <m/>
  </r>
  <r>
    <x v="762"/>
    <n v="13.14"/>
    <n v="14.04"/>
    <n v="44481.9"/>
    <n v="41755.129999999997"/>
    <n v="181.8897"/>
    <n v="73357.61"/>
    <n v="68869"/>
    <n v="1.364078746981523E-4"/>
    <n v="29039.755668507329"/>
    <m/>
    <m/>
    <n v="58637709206.987152"/>
    <m/>
    <m/>
    <n v="9413386.6460440326"/>
    <m/>
    <m/>
    <n v="17.891508592055356"/>
    <m/>
    <m/>
    <n v="132.19973549910927"/>
    <m/>
    <m/>
    <n v="41.202608987542021"/>
    <m/>
    <m/>
    <m/>
    <n v="25659.461933275928"/>
    <m/>
    <m/>
    <n v="16.441518076637596"/>
    <n v="769"/>
    <n v="0.93589743589743601"/>
    <n v="59875.61"/>
    <n v="334.07396185279919"/>
    <m/>
    <m/>
    <n v="2849.9679309761841"/>
    <n v="2.2272014030344178"/>
    <m/>
    <m/>
    <n v="1100900418.2443986"/>
    <m/>
    <m/>
    <m/>
    <n v="16.626887681135575"/>
    <m/>
    <m/>
    <m/>
    <n v="15.660913207236636"/>
    <m/>
    <m/>
    <n v="1734.5281128798854"/>
    <n v="1364.9618605959063"/>
    <n v="1731.7691712304472"/>
    <m/>
  </r>
  <r>
    <x v="763"/>
    <n v="12.68"/>
    <n v="13.78"/>
    <n v="42916.959999999999"/>
    <n v="40280.43"/>
    <n v="187.46520000000001"/>
    <n v="73470.16"/>
    <n v="68965.27"/>
    <n v="1.364078746981523E-4"/>
    <n v="28017.410300598709"/>
    <m/>
    <m/>
    <n v="54500767700.882301"/>
    <m/>
    <m/>
    <n v="8914610.7758600973"/>
    <m/>
    <m/>
    <n v="18.206979203992454"/>
    <m/>
    <m/>
    <n v="132.39933645585103"/>
    <m/>
    <m/>
    <n v="41.149103744022774"/>
    <m/>
    <m/>
    <m/>
    <n v="24752.513697974144"/>
    <m/>
    <m/>
    <n v="16.944412084486522"/>
    <n v="770"/>
    <n v="0.92017416545718433"/>
    <n v="59844.67"/>
    <n v="333.87526141048392"/>
    <m/>
    <m/>
    <n v="2851.440617564002"/>
    <n v="2.2281410469366749"/>
    <m/>
    <m/>
    <n v="1023103143.0117835"/>
    <m/>
    <m/>
    <m/>
    <n v="17.21331128833911"/>
    <m/>
    <m/>
    <m/>
    <n v="16.215634482506207"/>
    <m/>
    <m/>
    <n v="1787.5818388404011"/>
    <n v="1389.0294427797919"/>
    <n v="1792.8479698434346"/>
    <m/>
  </r>
  <r>
    <x v="764"/>
    <n v="13.49"/>
    <n v="14.29"/>
    <n v="44351.63"/>
    <n v="41621.47"/>
    <n v="180.9128"/>
    <n v="74631.33"/>
    <n v="70045.83"/>
    <n v="1.364078746981523E-4"/>
    <n v="28953.297618522975"/>
    <m/>
    <m/>
    <n v="58135013127.540398"/>
    <m/>
    <m/>
    <n v="9359706.7995205261"/>
    <m/>
    <m/>
    <n v="17.903434429243813"/>
    <m/>
    <m/>
    <n v="134.48858194219528"/>
    <m/>
    <m/>
    <n v="40.508399345731334"/>
    <m/>
    <m/>
    <m/>
    <n v="25575.853320796505"/>
    <m/>
    <m/>
    <n v="16.35110766829688"/>
    <n v="771"/>
    <n v="0.94401679496151158"/>
    <n v="61099.49"/>
    <n v="340.8493245877678"/>
    <m/>
    <m/>
    <n v="2791.6517555695814"/>
    <n v="2.1812147118657754"/>
    <m/>
    <m/>
    <n v="1091189885.1805923"/>
    <m/>
    <m/>
    <m/>
    <n v="16.639460480465999"/>
    <m/>
    <m/>
    <m/>
    <n v="15.677332458196439"/>
    <m/>
    <m/>
    <n v="1724.9901009862783"/>
    <n v="1365.8716951598374"/>
    <n v="1733.0786878816723"/>
    <m/>
  </r>
  <r>
    <x v="765"/>
    <n v="12.71"/>
    <n v="13.84"/>
    <n v="43423.32"/>
    <n v="40744.629999999997"/>
    <n v="185.0839"/>
    <n v="74261.429999999993"/>
    <n v="69689.100000000006"/>
    <n v="1.364078746981523E-4"/>
    <n v="28346.594056469912"/>
    <m/>
    <m/>
    <n v="55690629767.028069"/>
    <m/>
    <m/>
    <n v="9063848.3045611084"/>
    <m/>
    <m/>
    <n v="18.091549473314334"/>
    <m/>
    <m/>
    <n v="133.81874458626069"/>
    <m/>
    <m/>
    <n v="40.718748786775933"/>
    <m/>
    <m/>
    <m/>
    <n v="25036.326273056853"/>
    <m/>
    <m/>
    <n v="16.727019486027078"/>
    <n v="772"/>
    <n v="0.91835260115606943"/>
    <n v="60372.9"/>
    <n v="336.76967529854301"/>
    <m/>
    <m/>
    <n v="2824.8498436236596"/>
    <n v="2.2069443078390214"/>
    <m/>
    <m/>
    <n v="1045178442.5178586"/>
    <m/>
    <m/>
    <m/>
    <n v="16.989212875640504"/>
    <m/>
    <m/>
    <m/>
    <n v="16.009198507701441"/>
    <m/>
    <m/>
    <n v="1764.6476078404235"/>
    <n v="1380.2231881733778"/>
    <n v="1769.5070578293696"/>
    <m/>
  </r>
  <r>
    <x v="766"/>
    <n v="12.2"/>
    <n v="13.48"/>
    <n v="42756.77"/>
    <n v="40113.64"/>
    <n v="188.20140000000001"/>
    <n v="73392.69"/>
    <n v="68864.350000000006"/>
    <n v="1.364078746981523E-4"/>
    <n v="27910.791926193251"/>
    <m/>
    <m/>
    <n v="53970650376.310364"/>
    <m/>
    <m/>
    <n v="8853213.0512001105"/>
    <m/>
    <m/>
    <n v="18.2311619615346"/>
    <m/>
    <m/>
    <n v="132.25005442131362"/>
    <m/>
    <m/>
    <n v="41.204739434337348"/>
    <m/>
    <m/>
    <m/>
    <n v="24647.89318912481"/>
    <m/>
    <m/>
    <n v="17.007669508389863"/>
    <n v="773"/>
    <n v="0.90504451038575662"/>
    <n v="59496.47"/>
    <n v="331.85489484732727"/>
    <m/>
    <m/>
    <n v="2865.8580302180935"/>
    <n v="2.2387701511967344"/>
    <m/>
    <m/>
    <n v="1012772088.2932038"/>
    <m/>
    <m/>
    <m/>
    <n v="17.251512074275531"/>
    <m/>
    <m/>
    <m/>
    <n v="16.258740596399516"/>
    <m/>
    <m/>
    <n v="1794.2552968262917"/>
    <n v="1390.8743705878205"/>
    <n v="1796.8267627883417"/>
    <m/>
  </r>
  <r>
    <x v="767"/>
    <n v="11.98"/>
    <n v="13.27"/>
    <n v="40826.14"/>
    <n v="38285.94"/>
    <n v="195.8588"/>
    <n v="72423.44"/>
    <n v="67926.720000000001"/>
    <n v="1.3598595466368657E-4"/>
    <n v="26648.564572476735"/>
    <m/>
    <m/>
    <n v="49065875159.136971"/>
    <m/>
    <m/>
    <n v="8247906.6235580975"/>
    <m/>
    <m/>
    <n v="18.645039761039925"/>
    <m/>
    <m/>
    <n v="130.49396691848253"/>
    <m/>
    <m/>
    <n v="41.778172634777491"/>
    <m/>
    <m/>
    <m/>
    <n v="23522.829698019046"/>
    <m/>
    <m/>
    <n v="17.696246561135165"/>
    <n v="774"/>
    <n v="0.90278824415975889"/>
    <n v="57423.41"/>
    <n v="320.21691668393288"/>
    <m/>
    <m/>
    <n v="2965.7143014913959"/>
    <n v="2.3161177506070363"/>
    <m/>
    <m/>
    <n v="920389053.01949108"/>
    <m/>
    <m/>
    <m/>
    <n v="18.035023477015791"/>
    <m/>
    <m/>
    <m/>
    <n v="17.004609360981647"/>
    <m/>
    <m/>
    <n v="1866.8979962597346"/>
    <n v="1422.4495398009401"/>
    <n v="1878.4331895949992"/>
    <m/>
  </r>
  <r>
    <x v="768"/>
    <n v="12.14"/>
    <n v="13.14"/>
    <n v="41374.639999999999"/>
    <n v="38795.11"/>
    <n v="196.19399999999999"/>
    <n v="71803.05"/>
    <n v="67335.61"/>
    <n v="1.3598595466368657E-4"/>
    <n v="27005.930048817067"/>
    <m/>
    <m/>
    <n v="50375515548.161034"/>
    <m/>
    <m/>
    <n v="8412361.0290608723"/>
    <m/>
    <m/>
    <n v="18.520576227582602"/>
    <m/>
    <m/>
    <n v="129.37298146386638"/>
    <m/>
    <m/>
    <n v="42.145905495380497"/>
    <m/>
    <m/>
    <m/>
    <n v="23834.977373160793"/>
    <m/>
    <m/>
    <n v="17.725391275220819"/>
    <n v="775"/>
    <n v="0.923896499238965"/>
    <n v="57216.24"/>
    <n v="319.03673720772889"/>
    <m/>
    <m/>
    <n v="2976.4138930315016"/>
    <n v="2.324253404981151"/>
    <m/>
    <m/>
    <n v="944837974.28374684"/>
    <m/>
    <m/>
    <m/>
    <n v="17.794344394448952"/>
    <m/>
    <m/>
    <m/>
    <n v="16.78012377623206"/>
    <m/>
    <m/>
    <n v="1869.9726713406965"/>
    <n v="1412.954086953566"/>
    <n v="1853.3653222140117"/>
    <m/>
  </r>
  <r>
    <x v="769"/>
    <n v="12.42"/>
    <n v="13.28"/>
    <n v="41348.78"/>
    <n v="38765.589999999997"/>
    <n v="193.77189999999999"/>
    <n v="71977.47"/>
    <n v="67490.02"/>
    <n v="1.3598595466368657E-4"/>
    <n v="26988.392698543528"/>
    <m/>
    <m/>
    <n v="50303418162.604912"/>
    <m/>
    <m/>
    <n v="8402678.7459264677"/>
    <m/>
    <m/>
    <n v="18.527140346164455"/>
    <m/>
    <m/>
    <n v="129.68408492209753"/>
    <m/>
    <m/>
    <n v="42.053421883646834"/>
    <m/>
    <m/>
    <m/>
    <n v="23816.155704883691"/>
    <m/>
    <m/>
    <n v="17.505436499254206"/>
    <n v="776"/>
    <n v="0.93524096385542177"/>
    <n v="57550.84"/>
    <n v="320.87740409264251"/>
    <m/>
    <m/>
    <n v="2959.0078543157742"/>
    <n v="2.3104421562651982"/>
    <m/>
    <m/>
    <n v="943368289.55776811"/>
    <m/>
    <m/>
    <m/>
    <n v="17.807055070087863"/>
    <m/>
    <m/>
    <m/>
    <n v="16.794554609282958"/>
    <m/>
    <m/>
    <n v="1846.7681387240636"/>
    <n v="1413.4548704099504"/>
    <n v="1854.689199336364"/>
    <m/>
  </r>
  <r>
    <x v="770"/>
    <n v="12.54"/>
    <n v="13.47"/>
    <n v="41050.78"/>
    <n v="38480.94"/>
    <n v="193.94149999999999"/>
    <n v="72615.89"/>
    <n v="68079.460000000006"/>
    <n v="1.3598595466368657E-4"/>
    <n v="26793.234451075568"/>
    <m/>
    <m/>
    <n v="49569176532.425018"/>
    <m/>
    <m/>
    <n v="8310049.6168717826"/>
    <m/>
    <m/>
    <n v="18.594677389659484"/>
    <m/>
    <m/>
    <n v="130.8311562270772"/>
    <m/>
    <m/>
    <n v="41.690265323057069"/>
    <m/>
    <m/>
    <m/>
    <n v="23640.597100692983"/>
    <m/>
    <m/>
    <n v="17.519630187129128"/>
    <n v="777"/>
    <n v="0.930957683741648"/>
    <n v="58309.15"/>
    <n v="325.08001207480942"/>
    <m/>
    <m/>
    <n v="2920.018931721313"/>
    <n v="2.2797828307779362"/>
    <m/>
    <m/>
    <n v="929482938.25337434"/>
    <m/>
    <m/>
    <m/>
    <n v="17.93697418496081"/>
    <m/>
    <m/>
    <m/>
    <n v="16.919549406204194"/>
    <m/>
    <m/>
    <n v="1848.2655278659747"/>
    <n v="1418.6073419342945"/>
    <n v="1868.2208910278757"/>
    <m/>
  </r>
  <r>
    <x v="771"/>
    <n v="12.07"/>
    <n v="12.91"/>
    <n v="41068.92"/>
    <n v="38492.720000000001"/>
    <n v="195.8005"/>
    <n v="72210.28"/>
    <n v="67689.929999999993"/>
    <n v="1.3598595466368657E-4"/>
    <n v="26804.420556495963"/>
    <m/>
    <m/>
    <n v="49604027986.538948"/>
    <m/>
    <m/>
    <n v="8313785.7729873126"/>
    <m/>
    <m/>
    <n v="18.591347339500153"/>
    <m/>
    <m/>
    <n v="130.09720136642301"/>
    <m/>
    <m/>
    <n v="41.93295530043369"/>
    <m/>
    <m/>
    <m/>
    <n v="23647.153811986198"/>
    <m/>
    <m/>
    <n v="17.686423442909135"/>
    <n v="778"/>
    <n v="0.93493415956622772"/>
    <n v="57893.77"/>
    <n v="322.73902012663433"/>
    <m/>
    <m/>
    <n v="2940.8204262356121"/>
    <n v="2.2958057908111451"/>
    <m/>
    <m/>
    <n v="930020673.77795696"/>
    <m/>
    <m/>
    <m/>
    <n v="17.930648053398812"/>
    <m/>
    <m/>
    <m/>
    <n v="16.916044416118215"/>
    <m/>
    <m/>
    <n v="1865.861688381121"/>
    <n v="1418.3532889326723"/>
    <n v="1867.5619944368648"/>
    <m/>
  </r>
  <r>
    <x v="772"/>
    <n v="13.04"/>
    <n v="13.12"/>
    <n v="41709.67"/>
    <n v="39077.57"/>
    <n v="191.67240000000001"/>
    <n v="72571.929999999993"/>
    <n v="68001.320000000007"/>
    <n v="1.3514216371723897E-4"/>
    <n v="27220.627063540756"/>
    <m/>
    <m/>
    <n v="51125165173.9571"/>
    <m/>
    <m/>
    <n v="8503017.9350844715"/>
    <m/>
    <m/>
    <n v="18.448670311715127"/>
    <m/>
    <m/>
    <n v="130.73920170865449"/>
    <m/>
    <m/>
    <n v="41.752345894150665"/>
    <m/>
    <m/>
    <m/>
    <n v="24004.371784857263"/>
    <m/>
    <m/>
    <n v="17.310193233428514"/>
    <n v="779"/>
    <n v="0.99390243902439024"/>
    <n v="58597.66"/>
    <n v="326.58646522791003"/>
    <m/>
    <m/>
    <n v="2905.0650402964516"/>
    <n v="2.2672477980128805"/>
    <m/>
    <m/>
    <n v="958184861.62328553"/>
    <m/>
    <m/>
    <m/>
    <n v="17.655746496881587"/>
    <m/>
    <m/>
    <m/>
    <n v="16.663973926467442"/>
    <m/>
    <m/>
    <n v="1826.1705922051476"/>
    <n v="1407.4683095969319"/>
    <n v="1838.9296941633793"/>
    <m/>
  </r>
  <r>
    <x v="773"/>
    <n v="13.12"/>
    <n v="13.16"/>
    <n v="41690.26"/>
    <n v="39054.1"/>
    <n v="192.161"/>
    <n v="72598.679999999993"/>
    <n v="68017.2"/>
    <n v="1.3514216371723897E-4"/>
    <n v="27207.29625342022"/>
    <m/>
    <m/>
    <n v="51068346100.25367"/>
    <m/>
    <m/>
    <n v="8495276.1001541857"/>
    <m/>
    <m/>
    <n v="18.453730135047909"/>
    <m/>
    <m/>
    <n v="130.78420309182883"/>
    <m/>
    <m/>
    <n v="41.746692963118875"/>
    <m/>
    <m/>
    <m/>
    <n v="23989.264630138896"/>
    <m/>
    <m/>
    <n v="17.353202026229045"/>
    <n v="780"/>
    <n v="0.99696048632218837"/>
    <n v="58551.8"/>
    <n v="326.30538983060063"/>
    <m/>
    <m/>
    <n v="2907.3386171380525"/>
    <n v="2.2688071121943509"/>
    <m/>
    <m/>
    <n v="957001638.67453384"/>
    <m/>
    <m/>
    <m/>
    <n v="17.665527727077805"/>
    <m/>
    <m/>
    <m/>
    <n v="16.675618963206556"/>
    <m/>
    <m/>
    <n v="1830.7078837049849"/>
    <n v="1407.854328799006"/>
    <n v="1839.9484556559307"/>
    <m/>
  </r>
  <r>
    <x v="774"/>
    <n v="13.21"/>
    <n v="13.08"/>
    <n v="41266.18"/>
    <n v="38651.56"/>
    <n v="194.3954"/>
    <n v="71901.429999999993"/>
    <n v="67354.759999999995"/>
    <n v="1.3514216371723897E-4"/>
    <n v="26929.882617140836"/>
    <m/>
    <m/>
    <n v="50020096890.140175"/>
    <m/>
    <m/>
    <n v="8363851.6176461084"/>
    <m/>
    <m/>
    <n v="18.548350874211632"/>
    <m/>
    <m/>
    <n v="129.52497113107717"/>
    <m/>
    <m/>
    <n v="42.157414172689158"/>
    <m/>
    <m/>
    <m/>
    <n v="23741.318521837245"/>
    <m/>
    <m/>
    <n v="17.553850462788311"/>
    <n v="781"/>
    <n v="1.0099388379204894"/>
    <n v="57718.47"/>
    <n v="321.63617968458254"/>
    <m/>
    <m/>
    <n v="2948.7168922691271"/>
    <n v="2.3008794488645723"/>
    <m/>
    <m/>
    <n v="937241961.80187583"/>
    <m/>
    <m/>
    <m/>
    <n v="17.846779310797952"/>
    <m/>
    <m/>
    <m/>
    <n v="16.84915225858089"/>
    <m/>
    <m/>
    <n v="1851.8756586266918"/>
    <n v="1415.0730437282334"/>
    <n v="1858.8266673178384"/>
    <m/>
  </r>
  <r>
    <x v="775"/>
    <n v="12.79"/>
    <n v="12.94"/>
    <n v="41405.949999999997"/>
    <n v="38777.25"/>
    <n v="192.9375"/>
    <n v="72371.490000000005"/>
    <n v="67785.990000000005"/>
    <n v="1.3514216371723897E-4"/>
    <n v="27020.436204199366"/>
    <m/>
    <m/>
    <n v="50349942887.115723"/>
    <m/>
    <m/>
    <n v="8404568.311563924"/>
    <m/>
    <m/>
    <n v="18.517710444610934"/>
    <m/>
    <m/>
    <n v="130.36856963102215"/>
    <m/>
    <m/>
    <n v="41.891618372594237"/>
    <m/>
    <m/>
    <m/>
    <n v="23817.83710603958"/>
    <m/>
    <m/>
    <n v="17.42108079550059"/>
    <n v="782"/>
    <n v="0.98840803709428127"/>
    <n v="58507.51"/>
    <n v="326.00764778182423"/>
    <m/>
    <m/>
    <n v="2908.4064755745053"/>
    <n v="2.269210160995117"/>
    <m/>
    <m/>
    <n v="943305758.00673604"/>
    <m/>
    <m/>
    <m/>
    <n v="17.787915317733326"/>
    <m/>
    <m/>
    <m/>
    <n v="16.796009404727776"/>
    <m/>
    <m/>
    <n v="1837.8688789987514"/>
    <n v="1412.735453380162"/>
    <n v="1852.6957033972424"/>
    <m/>
  </r>
  <r>
    <x v="776"/>
    <n v="12.45"/>
    <n v="12.76"/>
    <n v="41131.19"/>
    <n v="38514.69"/>
    <n v="194.50899999999999"/>
    <n v="72196.009999999995"/>
    <n v="67612.47"/>
    <n v="1.3514216371723897E-4"/>
    <n v="26840.48055724697"/>
    <m/>
    <m/>
    <n v="49672572918.279793"/>
    <m/>
    <m/>
    <n v="8319127.7872862881"/>
    <m/>
    <m/>
    <n v="18.57991837241206"/>
    <m/>
    <m/>
    <n v="130.0492922900535"/>
    <m/>
    <m/>
    <n v="42.002975850265692"/>
    <m/>
    <m/>
    <m/>
    <n v="23655.886466270309"/>
    <m/>
    <m/>
    <n v="17.561846904221543"/>
    <n v="783"/>
    <n v="0.97570532915360497"/>
    <n v="58136.1"/>
    <n v="323.91283332708724"/>
    <m/>
    <m/>
    <n v="2926.8692549526254"/>
    <n v="2.2833988006858252"/>
    <m/>
    <m/>
    <n v="930500190.75709236"/>
    <m/>
    <m/>
    <m/>
    <n v="17.90752285597922"/>
    <m/>
    <m/>
    <m/>
    <n v="16.91139464493525"/>
    <m/>
    <m/>
    <n v="1852.719257885853"/>
    <n v="1417.4813611071909"/>
    <n v="1865.1533955013406"/>
    <m/>
  </r>
  <r>
    <x v="777"/>
    <n v="14.22"/>
    <n v="14.02"/>
    <n v="42273.47"/>
    <n v="39568.69"/>
    <n v="188.69049999999999"/>
    <n v="72316.61"/>
    <n v="67698"/>
    <n v="1.3373599099830713E-4"/>
    <n v="27583.866451098656"/>
    <m/>
    <m/>
    <n v="52405186128.006973"/>
    <m/>
    <m/>
    <n v="8660372.7909055334"/>
    <m/>
    <m/>
    <n v="18.324256789844537"/>
    <m/>
    <m/>
    <n v="130.25700459197128"/>
    <m/>
    <m/>
    <n v="41.962019026375955"/>
    <m/>
    <m/>
    <m/>
    <n v="24301.160406618841"/>
    <m/>
    <m/>
    <n v="17.033215227559573"/>
    <n v="784"/>
    <n v="1.0142653352353781"/>
    <n v="58722.45"/>
    <n v="327.10312376812061"/>
    <m/>
    <m/>
    <n v="2897.3493905716041"/>
    <n v="2.2597261100101615"/>
    <m/>
    <m/>
    <n v="981329450.05496311"/>
    <m/>
    <m/>
    <m/>
    <n v="17.415028774400017"/>
    <m/>
    <m/>
    <m/>
    <n v="16.453438401656449"/>
    <m/>
    <m/>
    <n v="1796.950289335929"/>
    <n v="1397.9766721856979"/>
    <n v="1813.8578022521012"/>
    <m/>
  </r>
  <r>
    <x v="778"/>
    <n v="13.51"/>
    <n v="13.61"/>
    <n v="42299.31"/>
    <n v="39587.58"/>
    <n v="189.30529999999999"/>
    <n v="72530.89"/>
    <n v="67889.539999999994"/>
    <n v="1.3373599099830713E-4"/>
    <n v="27600.054308238785"/>
    <m/>
    <m/>
    <n v="52459866242.09359"/>
    <m/>
    <m/>
    <n v="8666491.3493195847"/>
    <m/>
    <m/>
    <n v="18.319405992324025"/>
    <m/>
    <m/>
    <n v="130.63978115505961"/>
    <m/>
    <m/>
    <n v="41.847342941904806"/>
    <m/>
    <m/>
    <m/>
    <n v="24312.062315508898"/>
    <m/>
    <m/>
    <n v="17.087613394658927"/>
    <n v="785"/>
    <n v="0.99265246142542252"/>
    <n v="58656.97"/>
    <n v="326.71286644675195"/>
    <m/>
    <m/>
    <n v="2900.580155604307"/>
    <n v="2.262031428054414"/>
    <m/>
    <m/>
    <n v="982233317.78775275"/>
    <m/>
    <m/>
    <m/>
    <n v="17.405904156714243"/>
    <m/>
    <m/>
    <m/>
    <n v="16.447174673776921"/>
    <m/>
    <m/>
    <n v="1802.6891237722111"/>
    <n v="1397.6065997809644"/>
    <n v="1812.9074300651635"/>
    <m/>
  </r>
  <r>
    <x v="779"/>
    <n v="13.08"/>
    <n v="13.39"/>
    <n v="41684.74"/>
    <n v="39007.120000000003"/>
    <n v="192.1515"/>
    <n v="72287.039999999994"/>
    <n v="67652.22"/>
    <n v="1.3373599099830713E-4"/>
    <n v="27198.387739909169"/>
    <m/>
    <m/>
    <n v="50925969928.475182"/>
    <m/>
    <m/>
    <n v="8475799.0954389852"/>
    <m/>
    <m/>
    <n v="18.45323148011186"/>
    <m/>
    <m/>
    <n v="130.19739338982876"/>
    <m/>
    <m/>
    <n v="41.997690666065004"/>
    <m/>
    <m/>
    <m/>
    <n v="23954.893203202217"/>
    <m/>
    <m/>
    <n v="17.343408491672268"/>
    <n v="786"/>
    <n v="0.9768483943241224"/>
    <n v="58376.46"/>
    <n v="325.12506816256121"/>
    <m/>
    <m/>
    <n v="2914.4513415767256"/>
    <n v="2.2726334857303754"/>
    <m/>
    <m/>
    <n v="953396843.75843167"/>
    <m/>
    <m/>
    <m/>
    <n v="17.660298778998776"/>
    <m/>
    <m/>
    <m/>
    <n v="16.689948916812455"/>
    <m/>
    <m/>
    <n v="1829.6746968098325"/>
    <n v="1407.8162858935796"/>
    <n v="1839.4038359258352"/>
    <m/>
  </r>
  <r>
    <x v="780"/>
    <n v="13.09"/>
    <n v="13.35"/>
    <n v="41391.64"/>
    <n v="38727.629999999997"/>
    <n v="192.90819999999999"/>
    <n v="73489.55"/>
    <n v="68768.58"/>
    <n v="1.3373599099830713E-4"/>
    <n v="27006.487823637133"/>
    <m/>
    <m/>
    <n v="50200634268.009987"/>
    <m/>
    <m/>
    <n v="8384623.7444808511"/>
    <m/>
    <m/>
    <n v="18.518859114287004"/>
    <m/>
    <m/>
    <n v="132.36002671943049"/>
    <m/>
    <m/>
    <n v="41.308663916933583"/>
    <m/>
    <m/>
    <m/>
    <n v="23782.569770228074"/>
    <m/>
    <m/>
    <n v="17.410586473854249"/>
    <n v="787"/>
    <n v="0.98052434456928839"/>
    <n v="59583.27"/>
    <n v="331.82043088480754"/>
    <m/>
    <m/>
    <n v="2854.2012163802306"/>
    <n v="2.2254406093954353"/>
    <m/>
    <m/>
    <n v="939702804.41355383"/>
    <m/>
    <m/>
    <m/>
    <n v="17.7860081960246"/>
    <m/>
    <m/>
    <m/>
    <n v="16.81116042315368"/>
    <m/>
    <m/>
    <n v="1836.7617612839315"/>
    <n v="1412.8230865884068"/>
    <n v="1852.497067630628"/>
    <m/>
  </r>
  <r>
    <x v="781"/>
    <n v="12.91"/>
    <n v="13.4"/>
    <n v="41508.39"/>
    <n v="38831.69"/>
    <n v="191.9889"/>
    <n v="74077.16"/>
    <n v="69309.240000000005"/>
    <n v="1.3373599099830713E-4"/>
    <n v="27082.002434377559"/>
    <m/>
    <m/>
    <n v="50474877687.599594"/>
    <m/>
    <m/>
    <n v="8418336.8751237951"/>
    <m/>
    <m/>
    <n v="18.493497949917337"/>
    <m/>
    <m/>
    <n v="133.41510186980634"/>
    <m/>
    <m/>
    <n v="40.987859524868433"/>
    <m/>
    <m/>
    <m/>
    <n v="23845.786839593165"/>
    <m/>
    <m/>
    <n v="17.326501073794706"/>
    <n v="788"/>
    <n v="0.96343283582089556"/>
    <n v="59853.1"/>
    <n v="333.29709299055685"/>
    <m/>
    <m/>
    <n v="2841.2756231018507"/>
    <n v="2.2151524298819325"/>
    <m/>
    <m/>
    <n v="944720875.00158906"/>
    <m/>
    <m/>
    <m/>
    <n v="17.737391552823397"/>
    <m/>
    <m/>
    <m/>
    <n v="16.767611435005598"/>
    <m/>
    <m/>
    <n v="1827.891017742721"/>
    <n v="1410.8882568938179"/>
    <n v="1847.4334137755486"/>
    <m/>
  </r>
  <r>
    <x v="782"/>
    <n v="13.15"/>
    <n v="13.51"/>
    <n v="41791.83"/>
    <n v="39081.269999999997"/>
    <n v="191.64080000000001"/>
    <n v="73975.13"/>
    <n v="69185.97"/>
    <n v="1.330329728412849E-4"/>
    <n v="27264.937315068677"/>
    <m/>
    <m/>
    <n v="51137175839.851196"/>
    <m/>
    <m/>
    <n v="8499252.1863838136"/>
    <m/>
    <m/>
    <n v="18.432627680929542"/>
    <m/>
    <m/>
    <n v="133.22159717046631"/>
    <m/>
    <m/>
    <n v="41.072590896641735"/>
    <m/>
    <m/>
    <m/>
    <n v="23996.977980303964"/>
    <m/>
    <m/>
    <n v="17.291745607567471"/>
    <n v="789"/>
    <n v="0.9733530717986677"/>
    <n v="59413.49"/>
    <n v="330.77159299116693"/>
    <m/>
    <m/>
    <n v="2862.1442694488537"/>
    <n v="2.2307877969765584"/>
    <m/>
    <m/>
    <n v="956768009.993729"/>
    <m/>
    <m/>
    <m/>
    <n v="17.620927018906066"/>
    <m/>
    <m/>
    <m/>
    <n v="16.664678198925788"/>
    <m/>
    <m/>
    <n v="1824.2244260711741"/>
    <n v="1406.2444005535287"/>
    <n v="1835.3030804715843"/>
    <m/>
  </r>
  <r>
    <x v="783"/>
    <n v="13.21"/>
    <n v="13.65"/>
    <n v="42222.39"/>
    <n v="39478.71"/>
    <n v="189.4085"/>
    <n v="74040.710000000006"/>
    <n v="69238.100000000006"/>
    <n v="1.330329728412849E-4"/>
    <n v="27545.162451851022"/>
    <m/>
    <m/>
    <n v="52181845373.087784"/>
    <m/>
    <m/>
    <n v="8628820.1478560474"/>
    <m/>
    <m/>
    <n v="18.338424350143942"/>
    <m/>
    <m/>
    <n v="133.33644870556182"/>
    <m/>
    <m/>
    <n v="41.045585579371654"/>
    <m/>
    <m/>
    <m/>
    <n v="24240.319760817722"/>
    <m/>
    <m/>
    <n v="17.089224886549214"/>
    <n v="790"/>
    <n v="0.96776556776556777"/>
    <n v="59707.6"/>
    <n v="332.38303077878595"/>
    <m/>
    <m/>
    <n v="2847.9760182471891"/>
    <n v="2.2195344811899487"/>
    <m/>
    <m/>
    <n v="976194965.10740304"/>
    <m/>
    <m/>
    <m/>
    <n v="17.44091728326649"/>
    <m/>
    <m/>
    <m/>
    <n v="16.496789773782012"/>
    <m/>
    <m/>
    <n v="1802.8591310655984"/>
    <n v="1399.0575301450413"/>
    <n v="1816.55421317421"/>
    <m/>
  </r>
  <r>
    <x v="784"/>
    <n v="12.88"/>
    <n v="13.37"/>
    <n v="41720.78"/>
    <n v="39004.449999999997"/>
    <n v="191.57810000000001"/>
    <n v="73949.23"/>
    <n v="69143.34"/>
    <n v="1.330329728412849E-4"/>
    <n v="27217.257028576987"/>
    <m/>
    <m/>
    <n v="50932591279.265343"/>
    <m/>
    <m/>
    <n v="8473251.1321795415"/>
    <m/>
    <m/>
    <n v="18.448094451773496"/>
    <m/>
    <m/>
    <n v="133.16845945533063"/>
    <m/>
    <m/>
    <n v="41.105708691647202"/>
    <m/>
    <m/>
    <m/>
    <n v="23948.43046658103"/>
    <m/>
    <m/>
    <n v="17.283862379609218"/>
    <n v="791"/>
    <n v="0.96335078534031426"/>
    <n v="59516.2"/>
    <n v="331.29166640191789"/>
    <m/>
    <m/>
    <n v="2857.1055530114818"/>
    <n v="2.226438395727647"/>
    <m/>
    <m/>
    <n v="952708687.20925939"/>
    <m/>
    <m/>
    <m/>
    <n v="17.64961394448467"/>
    <m/>
    <m/>
    <m/>
    <n v="16.696570148338001"/>
    <m/>
    <m/>
    <n v="1823.3927704752555"/>
    <n v="1407.424376641065"/>
    <n v="1838.2909597600678"/>
    <m/>
  </r>
  <r>
    <x v="785"/>
    <n v="13.6"/>
    <n v="14.14"/>
    <n v="43007.5"/>
    <n v="40202.21"/>
    <n v="185.76339999999999"/>
    <n v="74320.41"/>
    <n v="69481.19"/>
    <n v="1.330329728412849E-4"/>
    <n v="28055.986478957184"/>
    <m/>
    <m/>
    <n v="54065444961.207169"/>
    <m/>
    <m/>
    <n v="8863464.7311699279"/>
    <m/>
    <m/>
    <n v="18.164366942075159"/>
    <m/>
    <m/>
    <n v="133.83362042308258"/>
    <m/>
    <m/>
    <n v="40.908785675901882"/>
    <m/>
    <m/>
    <m/>
    <n v="24683.135754556144"/>
    <m/>
    <m/>
    <n v="16.75819064853891"/>
    <n v="792"/>
    <n v="0.96181046676096171"/>
    <n v="60264.7"/>
    <n v="335.43193218302952"/>
    <m/>
    <m/>
    <n v="2821.1734285406806"/>
    <n v="2.1982293987356409"/>
    <m/>
    <m/>
    <n v="1011186721.6199688"/>
    <m/>
    <m/>
    <m/>
    <n v="17.10682767037656"/>
    <m/>
    <m/>
    <m/>
    <n v="16.185401418541311"/>
    <m/>
    <m/>
    <n v="1767.9360668157992"/>
    <n v="1385.778508851467"/>
    <n v="1781.7571962503796"/>
    <m/>
  </r>
  <r>
    <x v="786"/>
    <n v="12.95"/>
    <n v="13.68"/>
    <n v="42071.93"/>
    <n v="39322.32"/>
    <n v="191.1874"/>
    <n v="74275.429999999993"/>
    <n v="69429.89"/>
    <n v="1.330329728412849E-4"/>
    <n v="27444.997212374266"/>
    <m/>
    <m/>
    <n v="51703367168.731049"/>
    <m/>
    <m/>
    <n v="8572395.7658259962"/>
    <m/>
    <m/>
    <n v="18.362667184130746"/>
    <m/>
    <m/>
    <n v="133.74936063155093"/>
    <m/>
    <m/>
    <n v="40.94292188565683"/>
    <m/>
    <m/>
    <m/>
    <n v="24142.211122898163"/>
    <m/>
    <m/>
    <n v="17.246393082656414"/>
    <n v="793"/>
    <n v="0.94663742690058472"/>
    <n v="59926.79"/>
    <n v="333.52508850224666"/>
    <m/>
    <m/>
    <n v="2836.9920207387363"/>
    <n v="2.2103455350157364"/>
    <m/>
    <m/>
    <n v="966891243.38327646"/>
    <m/>
    <m/>
    <m/>
    <n v="17.480423902388271"/>
    <m/>
    <m/>
    <m/>
    <n v="16.541233528126288"/>
    <m/>
    <m/>
    <n v="1819.4398782525582"/>
    <n v="1400.9070412477236"/>
    <n v="1820.6690148356333"/>
    <m/>
  </r>
  <r>
    <x v="787"/>
    <n v="13.96"/>
    <n v="14.37"/>
    <n v="42837.45"/>
    <n v="40022.120000000003"/>
    <n v="185.21850000000001"/>
    <n v="74779.37"/>
    <n v="69873.240000000005"/>
    <n v="1.3218941106041271E-4"/>
    <n v="27942.328687942714"/>
    <m/>
    <m/>
    <n v="53557619515.674889"/>
    <m/>
    <m/>
    <n v="8800980.6525496189"/>
    <m/>
    <m/>
    <n v="18.197850501290979"/>
    <m/>
    <m/>
    <n v="134.64696620513394"/>
    <m/>
    <m/>
    <n v="40.693097767247799"/>
    <m/>
    <m/>
    <m/>
    <n v="24569.737663035121"/>
    <m/>
    <m/>
    <n v="16.704731095295106"/>
    <n v="794"/>
    <n v="0.97146833681280453"/>
    <n v="60680.68"/>
    <n v="337.64179144906615"/>
    <m/>
    <m/>
    <n v="2801.3021412288422"/>
    <n v="2.1819183637570467"/>
    <m/>
    <m/>
    <n v="1001204595.2497085"/>
    <m/>
    <m/>
    <m/>
    <n v="17.166934499753008"/>
    <m/>
    <m/>
    <m/>
    <n v="16.251539145282631"/>
    <m/>
    <m/>
    <n v="1762.2962531701762"/>
    <n v="1388.3330045247326"/>
    <n v="1788.0176074644787"/>
    <m/>
  </r>
  <r>
    <x v="788"/>
    <n v="14.01"/>
    <n v="14.37"/>
    <n v="43081.440000000002"/>
    <n v="40244.79"/>
    <n v="185.4922"/>
    <n v="75149.7"/>
    <n v="70210.039999999994"/>
    <n v="1.3218941106041271E-4"/>
    <n v="28100.795075380065"/>
    <m/>
    <m/>
    <n v="54158284200.635162"/>
    <m/>
    <m/>
    <n v="8874344.226738181"/>
    <m/>
    <m/>
    <n v="18.146754728830643"/>
    <m/>
    <m/>
    <n v="135.31047917079229"/>
    <m/>
    <m/>
    <n v="40.50080607519719"/>
    <m/>
    <m/>
    <m/>
    <n v="24705.72492310009"/>
    <m/>
    <m/>
    <n v="16.728338813579931"/>
    <n v="795"/>
    <n v="0.97494780793319424"/>
    <n v="61050.2"/>
    <n v="339.67136459879083"/>
    <m/>
    <m/>
    <n v="2784.2433810562984"/>
    <n v="2.1684258177519022"/>
    <m/>
    <m/>
    <n v="1012311231.1245017"/>
    <m/>
    <m/>
    <m/>
    <n v="17.070628177442497"/>
    <m/>
    <m/>
    <m/>
    <n v="16.162659480005139"/>
    <m/>
    <m/>
    <n v="1764.786792721032"/>
    <n v="1384.4348547243846"/>
    <n v="1777.9868474587349"/>
    <m/>
  </r>
  <r>
    <x v="789"/>
    <n v="13.5"/>
    <n v="14.07"/>
    <n v="42662.39"/>
    <n v="39848.01"/>
    <n v="186.667"/>
    <n v="76037.59"/>
    <n v="71030.289999999994"/>
    <n v="1.3218941106041271E-4"/>
    <n v="27826.782174743828"/>
    <m/>
    <m/>
    <n v="53094991357.224625"/>
    <m/>
    <m/>
    <n v="8743019.9610284418"/>
    <m/>
    <m/>
    <n v="18.235736006638181"/>
    <m/>
    <m/>
    <n v="136.90582747718847"/>
    <m/>
    <m/>
    <n v="40.031453930622099"/>
    <m/>
    <m/>
    <m/>
    <n v="24461.443414383924"/>
    <m/>
    <m/>
    <n v="16.833202557031061"/>
    <n v="796"/>
    <n v="0.95948827292110872"/>
    <n v="61566.18"/>
    <n v="342.51542989187675"/>
    <m/>
    <m/>
    <n v="2760.7116989363799"/>
    <n v="2.1498950437639555"/>
    <m/>
    <m/>
    <n v="992316704.62367404"/>
    <m/>
    <m/>
    <m/>
    <n v="17.238127397610381"/>
    <m/>
    <m/>
    <m/>
    <n v="16.323563702706"/>
    <m/>
    <m/>
    <n v="1775.8495857180039"/>
    <n v="1391.2233292618707"/>
    <n v="1795.4326852640258"/>
    <m/>
  </r>
  <r>
    <x v="790"/>
    <n v="13.51"/>
    <n v="14.26"/>
    <n v="42974.85"/>
    <n v="40134.589999999997"/>
    <n v="186.29849999999999"/>
    <n v="76186.509999999995"/>
    <n v="71160.009999999995"/>
    <n v="1.3218941106041271E-4"/>
    <n v="28029.902469515961"/>
    <m/>
    <m/>
    <n v="53863376198.183701"/>
    <m/>
    <m/>
    <n v="8837252.6518670525"/>
    <m/>
    <m/>
    <n v="18.169688954004176"/>
    <m/>
    <m/>
    <n v="137.17061343479998"/>
    <m/>
    <m/>
    <n v="39.962150120915581"/>
    <m/>
    <m/>
    <m/>
    <n v="24636.657141000182"/>
    <m/>
    <m/>
    <n v="16.798890428928772"/>
    <n v="797"/>
    <n v="0.94740532959326784"/>
    <n v="61763.93"/>
    <n v="343.58875602257166"/>
    <m/>
    <m/>
    <n v="2751.8443185261503"/>
    <n v="2.1427864571216642"/>
    <m/>
    <m/>
    <n v="1006555924.3506714"/>
    <m/>
    <m/>
    <m/>
    <n v="17.113356667487302"/>
    <m/>
    <m/>
    <m/>
    <n v="16.207710331700365"/>
    <m/>
    <m/>
    <n v="1772.2297648152901"/>
    <n v="1386.1845306951461"/>
    <n v="1782.4372222499701"/>
    <m/>
  </r>
  <r>
    <x v="791"/>
    <n v="12.76"/>
    <n v="13.78"/>
    <n v="42463.49"/>
    <n v="39651.72"/>
    <n v="188.82669999999999"/>
    <n v="75964.45"/>
    <n v="70943.19"/>
    <n v="1.3218941106041271E-4"/>
    <n v="27695.697849844455"/>
    <m/>
    <m/>
    <n v="52571859301.052216"/>
    <m/>
    <m/>
    <n v="8677684.410600448"/>
    <m/>
    <m/>
    <n v="18.278515396188713"/>
    <m/>
    <m/>
    <n v="136.76746876612833"/>
    <m/>
    <m/>
    <n v="40.087728349967435"/>
    <m/>
    <m/>
    <m/>
    <n v="24339.546722560524"/>
    <m/>
    <m/>
    <n v="17.025766786150065"/>
    <n v="798"/>
    <n v="0.92597968069666181"/>
    <n v="61347.83"/>
    <n v="341.24737115647577"/>
    <m/>
    <m/>
    <n v="2770.3833334647843"/>
    <n v="2.1570177918602389"/>
    <m/>
    <m/>
    <n v="982302533.23901761"/>
    <m/>
    <m/>
    <m/>
    <n v="17.318445394273457"/>
    <m/>
    <m/>
    <m/>
    <n v="16.40427122395592"/>
    <m/>
    <m/>
    <n v="1796.1645023446235"/>
    <n v="1394.4870135317358"/>
    <n v="1803.7981853614324"/>
    <m/>
  </r>
  <r>
    <x v="792"/>
    <n v="13.3"/>
    <n v="13.95"/>
    <n v="41856.870000000003"/>
    <n v="39069.54"/>
    <n v="191.0163"/>
    <n v="75260.69"/>
    <n v="70257.820000000007"/>
    <n v="1.334547782798623E-4"/>
    <n v="27298.048893632069"/>
    <m/>
    <m/>
    <n v="51041614342.813034"/>
    <m/>
    <m/>
    <n v="8486327.2206696942"/>
    <m/>
    <m/>
    <n v="18.411263410441805"/>
    <m/>
    <m/>
    <n v="135.49049761556324"/>
    <m/>
    <m/>
    <n v="40.486723840584077"/>
    <m/>
    <m/>
    <m/>
    <n v="23980.11560748766"/>
    <m/>
    <m/>
    <n v="17.219868017267139"/>
    <n v="799"/>
    <n v="0.95340501792114707"/>
    <n v="60618.080000000002"/>
    <n v="337.10915698816422"/>
    <m/>
    <m/>
    <n v="2803.3378362988037"/>
    <n v="2.1820554776129164"/>
    <m/>
    <m/>
    <n v="953361148.01248848"/>
    <m/>
    <m/>
    <m/>
    <n v="17.570265430606952"/>
    <m/>
    <m/>
    <m/>
    <n v="16.649878752586716"/>
    <m/>
    <m/>
    <n v="1816.6415678167928"/>
    <n v="1404.6144980640224"/>
    <n v="1830.0264358905592"/>
    <m/>
  </r>
  <r>
    <x v="793"/>
    <n v="13.02"/>
    <n v="13.82"/>
    <n v="41978.21"/>
    <n v="39177.58"/>
    <n v="191.8656"/>
    <n v="75352.350000000006"/>
    <n v="70334.009999999995"/>
    <n v="1.334547782798623E-4"/>
    <n v="27376.516384465918"/>
    <m/>
    <m/>
    <n v="51328437009.537865"/>
    <m/>
    <m/>
    <n v="8521446.6945330109"/>
    <m/>
    <m/>
    <n v="18.385328306522467"/>
    <m/>
    <m/>
    <n v="135.65220373825198"/>
    <m/>
    <m/>
    <n v="40.446720099824809"/>
    <m/>
    <m/>
    <m/>
    <n v="24045.736689023055"/>
    <m/>
    <m/>
    <n v="17.295317688514313"/>
    <n v="800"/>
    <n v="0.94211287988422576"/>
    <n v="60882.71"/>
    <n v="338.55437973382868"/>
    <m/>
    <m/>
    <n v="2791.0997830378005"/>
    <n v="2.1723237067411389"/>
    <m/>
    <m/>
    <n v="958601551.38388813"/>
    <m/>
    <m/>
    <m/>
    <n v="17.520861847277192"/>
    <m/>
    <m/>
    <m/>
    <n v="16.605438163079683"/>
    <m/>
    <m/>
    <n v="1824.6012693039518"/>
    <n v="1402.635881922273"/>
    <n v="1824.8808184906256"/>
    <m/>
  </r>
  <r>
    <x v="794"/>
    <n v="13.24"/>
    <n v="13.94"/>
    <n v="41834.31"/>
    <n v="39038.050000000003"/>
    <n v="191.65180000000001"/>
    <n v="74943.81"/>
    <n v="69943.289999999994"/>
    <n v="1.334547782798623E-4"/>
    <n v="27282.005287959732"/>
    <m/>
    <m/>
    <n v="50967324478.819313"/>
    <m/>
    <m/>
    <n v="8475842.0302832089"/>
    <m/>
    <m/>
    <n v="18.417588382354612"/>
    <m/>
    <m/>
    <n v="134.91344453901181"/>
    <m/>
    <m/>
    <n v="40.675333520232194"/>
    <m/>
    <m/>
    <m/>
    <n v="23959.409118493622"/>
    <m/>
    <m/>
    <n v="17.274932847529261"/>
    <n v="801"/>
    <n v="0.94978479196556675"/>
    <n v="60556.31"/>
    <n v="336.71305303010274"/>
    <m/>
    <m/>
    <n v="2806.0632261759843"/>
    <n v="2.1837627837729059"/>
    <m/>
    <m/>
    <n v="951741405.61760974"/>
    <m/>
    <m/>
    <m/>
    <n v="17.582443024919328"/>
    <m/>
    <m/>
    <m/>
    <n v="16.666185634404282"/>
    <m/>
    <m/>
    <n v="1822.4507331064829"/>
    <n v="1405.0970367714713"/>
    <n v="1831.2947900656975"/>
    <m/>
  </r>
  <r>
    <x v="795"/>
    <n v="14.08"/>
    <n v="14.58"/>
    <n v="43134.28"/>
    <n v="40245.919999999998"/>
    <n v="185.2277"/>
    <n v="76300.31"/>
    <n v="71199.94"/>
    <n v="1.334547782798623E-4"/>
    <n v="28129.087362245009"/>
    <m/>
    <m/>
    <n v="54126044152.66613"/>
    <m/>
    <m/>
    <n v="8869131.4719853979"/>
    <m/>
    <m/>
    <n v="18.132188622641173"/>
    <m/>
    <m/>
    <n v="137.35205934461257"/>
    <m/>
    <m/>
    <n v="39.9483854567085"/>
    <m/>
    <m/>
    <m/>
    <n v="24700.022757294944"/>
    <m/>
    <m/>
    <n v="16.694808317658353"/>
    <n v="802"/>
    <n v="0.96570644718792864"/>
    <n v="61885.63"/>
    <n v="344.07764216064766"/>
    <m/>
    <m/>
    <n v="2744.4650877190625"/>
    <n v="2.1356227955758231"/>
    <m/>
    <m/>
    <n v="1010602702.7734474"/>
    <m/>
    <m/>
    <m/>
    <n v="17.037633924436566"/>
    <m/>
    <m/>
    <m/>
    <n v="16.152077892505819"/>
    <m/>
    <m/>
    <n v="1761.2494315391946"/>
    <n v="1383.3235912831988"/>
    <n v="1774.5503395999444"/>
    <m/>
  </r>
  <r>
    <x v="796"/>
    <n v="13.34"/>
    <n v="14.22"/>
    <n v="42567.62"/>
    <n v="39711.83"/>
    <n v="188.89840000000001"/>
    <n v="76104.34"/>
    <n v="71007.570000000007"/>
    <n v="1.334547782798623E-4"/>
    <n v="27758.875427881951"/>
    <m/>
    <m/>
    <n v="52694117089.740227"/>
    <m/>
    <m/>
    <n v="8692499.2498525195"/>
    <m/>
    <m/>
    <n v="18.252026630524099"/>
    <m/>
    <m/>
    <n v="136.99594327403446"/>
    <m/>
    <m/>
    <n v="40.060183299961665"/>
    <m/>
    <m/>
    <m/>
    <n v="24371.535985476876"/>
    <m/>
    <m/>
    <n v="17.024557007718634"/>
    <n v="803"/>
    <n v="0.93811533052039375"/>
    <n v="61415.97"/>
    <n v="341.4397191479847"/>
    <m/>
    <m/>
    <n v="2765.2932747004043"/>
    <n v="2.151626398744265"/>
    <m/>
    <m/>
    <n v="983746817.02676558"/>
    <m/>
    <m/>
    <m/>
    <n v="17.262930540668428"/>
    <m/>
    <m/>
    <m/>
    <n v="16.368005502585909"/>
    <m/>
    <m/>
    <n v="1796.0368745495571"/>
    <n v="1392.4661579576834"/>
    <n v="1798.0160501920443"/>
    <m/>
  </r>
  <r>
    <x v="797"/>
    <n v="13.53"/>
    <n v="14.12"/>
    <n v="42120.26"/>
    <n v="39273.279999999999"/>
    <n v="190.416"/>
    <n v="75672.17"/>
    <n v="70566.429999999993"/>
    <n v="1.3359538372981206E-4"/>
    <n v="27464.467507979847"/>
    <m/>
    <m/>
    <n v="51548503722.91127"/>
    <m/>
    <m/>
    <n v="8548180.4369476736"/>
    <m/>
    <m/>
    <n v="18.350897384580708"/>
    <m/>
    <m/>
    <n v="136.20470566616285"/>
    <m/>
    <m/>
    <n v="40.324639418230497"/>
    <m/>
    <m/>
    <m/>
    <n v="24099.620282265514"/>
    <m/>
    <m/>
    <n v="17.156912216643303"/>
    <n v="804"/>
    <n v="0.95821529745042489"/>
    <n v="60990.23"/>
    <n v="338.96694422248822"/>
    <m/>
    <m/>
    <n v="2784.4624901140978"/>
    <n v="2.1657202421537765"/>
    <m/>
    <m/>
    <n v="961889508.98914182"/>
    <m/>
    <m/>
    <m/>
    <n v="17.450319015765956"/>
    <m/>
    <m/>
    <m/>
    <n v="16.555149100811558"/>
    <m/>
    <m/>
    <n v="1809.9999301321275"/>
    <n v="1400.009110958056"/>
    <n v="1817.5334481826476"/>
    <m/>
  </r>
  <r>
    <x v="798"/>
    <n v="12.83"/>
    <n v="13.7"/>
    <n v="41519.03"/>
    <n v="38707.440000000002"/>
    <n v="192.01150000000001"/>
    <n v="75251.53"/>
    <n v="70164.75"/>
    <n v="1.3359538372981206E-4"/>
    <n v="27071.776049578901"/>
    <m/>
    <m/>
    <n v="50067531836.841057"/>
    <m/>
    <m/>
    <n v="8363360.0389184142"/>
    <m/>
    <m/>
    <n v="18.482613982090633"/>
    <m/>
    <m/>
    <n v="135.44427987885555"/>
    <m/>
    <m/>
    <n v="40.558094242315526"/>
    <m/>
    <m/>
    <m/>
    <n v="23751.715444456251"/>
    <m/>
    <m/>
    <n v="17.299556496012411"/>
    <n v="805"/>
    <n v="0.93649635036496359"/>
    <n v="60696.77"/>
    <n v="337.30963422420911"/>
    <m/>
    <m/>
    <n v="2797.8601828650335"/>
    <n v="2.1759345144728708"/>
    <m/>
    <m/>
    <n v="934140681.922997"/>
    <m/>
    <m/>
    <m/>
    <n v="17.700914562775697"/>
    <m/>
    <m/>
    <m/>
    <n v="16.795294140131606"/>
    <m/>
    <m/>
    <n v="1825.0484500774223"/>
    <n v="1410.0579076307044"/>
    <n v="1843.6341623440524"/>
    <m/>
  </r>
  <r>
    <x v="799"/>
    <n v="13.05"/>
    <n v="13.73"/>
    <n v="41442.35"/>
    <n v="38630.78"/>
    <n v="193.19380000000001"/>
    <n v="75164.45"/>
    <n v="70074.19"/>
    <n v="1.3359538372981206E-4"/>
    <n v="27021.119274971279"/>
    <m/>
    <m/>
    <n v="49873622498.022598"/>
    <m/>
    <m/>
    <n v="8338434.656245959"/>
    <m/>
    <m/>
    <n v="18.500434839611906"/>
    <m/>
    <m/>
    <n v="135.28424689277816"/>
    <m/>
    <m/>
    <n v="40.614364962433683"/>
    <m/>
    <m/>
    <m/>
    <n v="23703.993308812569"/>
    <m/>
    <m/>
    <n v="17.404956875814907"/>
    <n v="806"/>
    <n v="0.95047341587764023"/>
    <n v="60739.66"/>
    <n v="337.52162996312416"/>
    <m/>
    <m/>
    <n v="2795.8831382341068"/>
    <n v="2.1741908186367018"/>
    <m/>
    <m/>
    <n v="930409200.20859003"/>
    <m/>
    <m/>
    <m/>
    <n v="17.73514512630144"/>
    <m/>
    <m/>
    <m/>
    <n v="16.830182974795978"/>
    <m/>
    <m/>
    <n v="1836.167856510787"/>
    <n v="1411.4174794473845"/>
    <n v="1847.1994378041722"/>
    <m/>
  </r>
  <r>
    <x v="800"/>
    <n v="12.78"/>
    <n v="13.76"/>
    <n v="41230.269999999997"/>
    <n v="38427.93"/>
    <n v="193.80269999999999"/>
    <n v="76144.460000000006"/>
    <n v="70978.47"/>
    <n v="1.3359538372981206E-4"/>
    <n v="26882.18399716201"/>
    <m/>
    <m/>
    <n v="49354212326.071266"/>
    <m/>
    <m/>
    <n v="8272677.7209704714"/>
    <m/>
    <m/>
    <n v="18.548524894828233"/>
    <m/>
    <m/>
    <n v="137.04476980182227"/>
    <m/>
    <m/>
    <n v="40.09412555861028"/>
    <m/>
    <m/>
    <m/>
    <n v="23578.845463419861"/>
    <m/>
    <m/>
    <n v="17.458688953503756"/>
    <n v="807"/>
    <n v="0.92877906976744184"/>
    <n v="61079.25"/>
    <n v="339.38218139827558"/>
    <m/>
    <m/>
    <n v="2780.2516059714485"/>
    <n v="2.1618301633802788"/>
    <m/>
    <m/>
    <n v="920607029.42240798"/>
    <m/>
    <m/>
    <m/>
    <n v="17.827441911818951"/>
    <m/>
    <m/>
    <m/>
    <n v="16.920192653610968"/>
    <m/>
    <m/>
    <n v="1841.83642062271"/>
    <n v="1415.0863199426678"/>
    <n v="1856.8125855458413"/>
    <m/>
  </r>
  <r>
    <x v="801"/>
    <n v="13.29"/>
    <n v="14.12"/>
    <n v="41559.370000000003"/>
    <n v="38719.26"/>
    <n v="193.244"/>
    <n v="76419.929999999993"/>
    <n v="71206.8"/>
    <n v="1.3162707290348408E-4"/>
    <n v="27094.775481911067"/>
    <m/>
    <m/>
    <n v="50115532036.857826"/>
    <m/>
    <m/>
    <n v="8366512.3295536311"/>
    <m/>
    <m/>
    <n v="18.476772031663806"/>
    <m/>
    <m/>
    <n v="137.53049966091214"/>
    <m/>
    <m/>
    <n v="39.976495198701329"/>
    <m/>
    <m/>
    <m/>
    <n v="23755.551260729055"/>
    <m/>
    <m/>
    <n v="17.404996322740725"/>
    <n v="808"/>
    <n v="0.94121813031161472"/>
    <n v="61387.83"/>
    <n v="341.01688805414125"/>
    <m/>
    <m/>
    <n v="2766.2054275954747"/>
    <n v="2.1502967023866093"/>
    <m/>
    <m/>
    <n v="934471172.36733365"/>
    <m/>
    <m/>
    <m/>
    <n v="17.689816469002846"/>
    <m/>
    <m/>
    <m/>
    <n v="16.796784436419973"/>
    <m/>
    <m/>
    <n v="1836.1720180365953"/>
    <n v="1409.6122191364623"/>
    <n v="1842.478243267444"/>
    <m/>
  </r>
  <r>
    <x v="802"/>
    <n v="13.63"/>
    <n v="14.41"/>
    <n v="41835.97"/>
    <n v="38971.86"/>
    <n v="191.28229999999999"/>
    <n v="76703.149999999994"/>
    <n v="71461.33"/>
    <n v="1.3162707290348408E-4"/>
    <n v="27274.440747485154"/>
    <m/>
    <m/>
    <n v="50773815548.395805"/>
    <m/>
    <m/>
    <n v="8448304.564224707"/>
    <m/>
    <m/>
    <n v="18.416022529987455"/>
    <m/>
    <m/>
    <n v="138.03683570927618"/>
    <m/>
    <m/>
    <n v="39.837368372974794"/>
    <m/>
    <m/>
    <m/>
    <n v="23909.841908399958"/>
    <m/>
    <m/>
    <n v="17.227201765598863"/>
    <n v="809"/>
    <n v="0.94587092297015962"/>
    <n v="61657.71"/>
    <n v="342.48935998492965"/>
    <m/>
    <m/>
    <n v="2754.0443278986868"/>
    <n v="2.140640388853809"/>
    <m/>
    <m/>
    <n v="946632036.04104793"/>
    <m/>
    <m/>
    <m/>
    <n v="17.57359160630007"/>
    <m/>
    <m/>
    <m/>
    <n v="16.688783436056102"/>
    <m/>
    <m/>
    <n v="1817.415255051443"/>
    <n v="1404.9775762603861"/>
    <n v="1830.3728728566291"/>
    <m/>
  </r>
  <r>
    <x v="803"/>
    <n v="14.87"/>
    <n v="15.4"/>
    <n v="43247.71"/>
    <n v="40281.82"/>
    <n v="185.3819"/>
    <n v="77208.83"/>
    <n v="71923.05"/>
    <n v="1.3162707290348408E-4"/>
    <n v="28194.119607028755"/>
    <m/>
    <m/>
    <n v="54191816065.970657"/>
    <m/>
    <m/>
    <n v="8874178.3930233754"/>
    <m/>
    <m/>
    <n v="18.106042648937969"/>
    <m/>
    <m/>
    <n v="138.94348159420946"/>
    <m/>
    <m/>
    <n v="39.583720362130656"/>
    <m/>
    <m/>
    <m/>
    <n v="24712.811794128727"/>
    <m/>
    <m/>
    <n v="16.694727002519084"/>
    <n v="810"/>
    <n v="0.96558441558441555"/>
    <n v="61979.74"/>
    <n v="344.25125426485369"/>
    <m/>
    <m/>
    <n v="2739.6603215041382"/>
    <n v="2.1292582483124902"/>
    <m/>
    <m/>
    <n v="1010236221.6674309"/>
    <m/>
    <m/>
    <m/>
    <n v="16.982099997306378"/>
    <m/>
    <m/>
    <m/>
    <n v="16.129350192084587"/>
    <m/>
    <m/>
    <n v="1761.2408530493976"/>
    <n v="1381.3288876655918"/>
    <n v="1768.7662178324933"/>
    <m/>
  </r>
  <r>
    <x v="804"/>
    <n v="17.059999999999999"/>
    <n v="16.7"/>
    <n v="45945.51"/>
    <n v="42789.3"/>
    <n v="175.50120000000001"/>
    <n v="79161.67"/>
    <n v="73732.73"/>
    <n v="1.3162707290348408E-4"/>
    <n v="29952.143548083463"/>
    <m/>
    <m/>
    <n v="60943793267.102699"/>
    <m/>
    <m/>
    <n v="9702690.8440255225"/>
    <m/>
    <m/>
    <n v="17.542049710761468"/>
    <m/>
    <m/>
    <n v="142.45430016055403"/>
    <m/>
    <m/>
    <n v="38.591393062524432"/>
    <m/>
    <m/>
    <m/>
    <n v="26250.390327024994"/>
    <m/>
    <m/>
    <n v="15.803894459730316"/>
    <n v="811"/>
    <n v="1.0215568862275448"/>
    <n v="63931.94"/>
    <n v="355.06654350137075"/>
    <m/>
    <m/>
    <n v="2653.3681737855391"/>
    <n v="2.0619966878094771"/>
    <m/>
    <m/>
    <n v="1135969174.5927274"/>
    <m/>
    <m/>
    <m/>
    <n v="15.924249244614511"/>
    <m/>
    <m/>
    <m/>
    <n v="15.126754959030324"/>
    <m/>
    <m/>
    <n v="1667.2608396386538"/>
    <n v="1338.3012778754264"/>
    <n v="1658.586047231282"/>
    <m/>
  </r>
  <r>
    <x v="805"/>
    <n v="14.84"/>
    <n v="15.2"/>
    <n v="44863.74"/>
    <n v="41776.21"/>
    <n v="177.9393"/>
    <n v="79160.83"/>
    <n v="73722.240000000005"/>
    <n v="1.3162707290348408E-4"/>
    <n v="29246.218287766929"/>
    <m/>
    <m/>
    <n v="58062970224.731331"/>
    <m/>
    <m/>
    <n v="9358016.1634439547"/>
    <m/>
    <m/>
    <n v="17.749252675476484"/>
    <m/>
    <m/>
    <n v="142.44931504369595"/>
    <m/>
    <m/>
    <n v="38.600536322139725"/>
    <m/>
    <m/>
    <m/>
    <n v="25628.142354592346"/>
    <m/>
    <m/>
    <n v="16.02241387660521"/>
    <n v="812"/>
    <n v="0.97631578947368425"/>
    <n v="63767.56"/>
    <n v="354.12595333470705"/>
    <m/>
    <m/>
    <n v="2660.1904391572275"/>
    <n v="2.0671024669406139"/>
    <m/>
    <m/>
    <n v="1082141735.0441928"/>
    <m/>
    <m/>
    <m/>
    <n v="16.300516452214509"/>
    <m/>
    <m/>
    <m/>
    <n v="15.486365235965915"/>
    <m/>
    <m/>
    <n v="1690.3139464146147"/>
    <n v="1354.1090082735207"/>
    <n v="1697.776060585732"/>
    <m/>
  </r>
  <r>
    <x v="806"/>
    <n v="14.71"/>
    <n v="15.15"/>
    <n v="43976.62"/>
    <n v="40933.64"/>
    <n v="181.5172"/>
    <n v="78103.23"/>
    <n v="72708.19"/>
    <n v="1.2965911839657451E-4"/>
    <n v="28665.816707019578"/>
    <m/>
    <m/>
    <n v="55734984784.71373"/>
    <m/>
    <m/>
    <n v="9074647.196525529"/>
    <m/>
    <m/>
    <n v="17.92684211941862"/>
    <m/>
    <m/>
    <n v="140.53589104224523"/>
    <m/>
    <m/>
    <n v="39.142367291193565"/>
    <m/>
    <m/>
    <m/>
    <n v="25109.090099170557"/>
    <m/>
    <m/>
    <n v="16.341426496061601"/>
    <n v="813"/>
    <n v="0.97095709570957101"/>
    <n v="62783.07"/>
    <n v="348.5770334122667"/>
    <m/>
    <m/>
    <n v="2701.2603951888823"/>
    <n v="2.0984190301860703"/>
    <m/>
    <m/>
    <n v="1038386063.0493261"/>
    <m/>
    <m/>
    <m/>
    <n v="16.626952523405247"/>
    <m/>
    <m/>
    <m/>
    <n v="15.803190435216381"/>
    <m/>
    <m/>
    <n v="1723.9687679603708"/>
    <n v="1367.6574922696152"/>
    <n v="1731.7759248602167"/>
    <m/>
  </r>
  <r>
    <x v="807"/>
    <n v="16.670000000000002"/>
    <n v="16.03"/>
    <n v="45472.93"/>
    <n v="42321.1"/>
    <n v="176.47499999999999"/>
    <n v="78898.990000000005"/>
    <n v="73439.56"/>
    <n v="1.2965911839657451E-4"/>
    <n v="29640.451951130603"/>
    <m/>
    <m/>
    <n v="59518324383.748016"/>
    <m/>
    <m/>
    <n v="9535938.2512761392"/>
    <m/>
    <m/>
    <n v="17.622565155910369"/>
    <m/>
    <m/>
    <n v="141.96428871944678"/>
    <m/>
    <m/>
    <n v="38.752226069938501"/>
    <m/>
    <m/>
    <m/>
    <n v="25959.424663334215"/>
    <m/>
    <m/>
    <n v="15.886470087405293"/>
    <n v="814"/>
    <n v="1.0399251403618217"/>
    <n v="63558.49"/>
    <n v="352.8546784837099"/>
    <m/>
    <m/>
    <n v="2667.8977173899571"/>
    <n v="2.0723054527372669"/>
    <m/>
    <m/>
    <n v="1108741614.0321715"/>
    <m/>
    <m/>
    <m/>
    <n v="16.06262801311232"/>
    <m/>
    <m/>
    <m/>
    <n v="15.268950670917659"/>
    <m/>
    <m/>
    <n v="1675.9723069723466"/>
    <n v="1344.4438852051378"/>
    <n v="1672.9988519505459"/>
    <m/>
  </r>
  <r>
    <x v="808"/>
    <n v="14.73"/>
    <n v="15.12"/>
    <n v="44328.49"/>
    <n v="41250.5"/>
    <n v="180.125"/>
    <n v="78090.5"/>
    <n v="72677.490000000005"/>
    <n v="1.2965911839657451E-4"/>
    <n v="28893.771304108606"/>
    <m/>
    <m/>
    <n v="56511817692.452705"/>
    <m/>
    <m/>
    <n v="9174003.2766151819"/>
    <m/>
    <m/>
    <n v="17.845000352637889"/>
    <m/>
    <m/>
    <n v="140.50613284863044"/>
    <m/>
    <m/>
    <n v="39.157979966057063"/>
    <m/>
    <m/>
    <m/>
    <n v="25301.999289012481"/>
    <m/>
    <m/>
    <n v="16.214003046809612"/>
    <n v="815"/>
    <n v="0.9742063492063493"/>
    <n v="62778.14"/>
    <n v="348.49523270797499"/>
    <m/>
    <m/>
    <n v="2700.6532781933251"/>
    <n v="2.0975496747493456"/>
    <m/>
    <m/>
    <n v="1052610303.9167593"/>
    <m/>
    <m/>
    <m/>
    <n v="16.468198455470091"/>
    <m/>
    <m/>
    <m/>
    <n v="15.656661258950544"/>
    <m/>
    <m/>
    <n v="1710.5259974122087"/>
    <n v="1361.4136984785714"/>
    <n v="1715.2409361160842"/>
    <m/>
  </r>
  <r>
    <x v="809"/>
    <n v="13.64"/>
    <n v="14.72"/>
    <n v="43087.92"/>
    <n v="40090.720000000001"/>
    <n v="184.64619999999999"/>
    <n v="77095.42"/>
    <n v="71741.960000000006"/>
    <n v="1.2965911839657451E-4"/>
    <n v="28084.470045920163"/>
    <m/>
    <m/>
    <n v="53338601636.230652"/>
    <m/>
    <m/>
    <n v="8787020.9601881504"/>
    <m/>
    <m/>
    <n v="18.095390257172607"/>
    <m/>
    <m/>
    <n v="138.71232982951767"/>
    <m/>
    <m/>
    <n v="39.665710734368808"/>
    <m/>
    <m/>
    <m/>
    <n v="24589.912565294973"/>
    <m/>
    <m/>
    <n v="16.619910031339771"/>
    <n v="816"/>
    <n v="0.92663043478260865"/>
    <n v="61926.13"/>
    <n v="343.73869624541368"/>
    <m/>
    <m/>
    <n v="2737.305902810007"/>
    <n v="2.1258155857838235"/>
    <m/>
    <m/>
    <n v="993387417.00928617"/>
    <m/>
    <m/>
    <m/>
    <n v="16.930422137891604"/>
    <m/>
    <m/>
    <m/>
    <n v="16.098348454484505"/>
    <m/>
    <m/>
    <n v="1753.3478994166403"/>
    <n v="1380.5162055818516"/>
    <n v="1763.3837237971711"/>
    <m/>
  </r>
  <r>
    <x v="810"/>
    <n v="13.94"/>
    <n v="15.01"/>
    <n v="42442.06"/>
    <n v="39484.589999999997"/>
    <n v="188.077"/>
    <n v="76600.75"/>
    <n v="71272.34"/>
    <n v="1.2965911839657451E-4"/>
    <n v="27662.827503848959"/>
    <m/>
    <m/>
    <n v="51730121673.980263"/>
    <m/>
    <m/>
    <n v="8587662.6817104593"/>
    <m/>
    <m/>
    <n v="18.231707463463959"/>
    <m/>
    <m/>
    <n v="137.81894452903015"/>
    <m/>
    <m/>
    <n v="39.929060885605764"/>
    <m/>
    <m/>
    <m/>
    <n v="24217.441969760814"/>
    <m/>
    <m/>
    <n v="16.927624653841441"/>
    <n v="817"/>
    <n v="0.92871419053964022"/>
    <n v="61353.93"/>
    <n v="340.53594461946739"/>
    <m/>
    <m/>
    <n v="2762.5987224579953"/>
    <n v="2.1452548319532503"/>
    <m/>
    <m/>
    <n v="963316983.81411433"/>
    <m/>
    <m/>
    <m/>
    <n v="17.185592054217107"/>
    <m/>
    <m/>
    <m/>
    <n v="16.343253178990267"/>
    <m/>
    <m/>
    <n v="1785.8108180465067"/>
    <n v="1390.9159874992527"/>
    <n v="1789.960880207467"/>
    <m/>
  </r>
  <r>
    <x v="811"/>
    <n v="13.42"/>
    <n v="14.88"/>
    <n v="42537.36"/>
    <n v="39557.89"/>
    <n v="187.47669999999999"/>
    <n v="76834.63"/>
    <n v="71462.23"/>
    <n v="1.2544327227881347E-4"/>
    <n v="27722.91395775435"/>
    <m/>
    <m/>
    <n v="51934686752.624855"/>
    <m/>
    <m/>
    <n v="8611328.4226335939"/>
    <m/>
    <m/>
    <n v="18.213362392966982"/>
    <m/>
    <m/>
    <n v="138.22962590558998"/>
    <m/>
    <m/>
    <n v="39.833247105687995"/>
    <m/>
    <m/>
    <m/>
    <n v="24260.305905976096"/>
    <m/>
    <m/>
    <n v="16.870336499975817"/>
    <n v="818"/>
    <n v="0.9018817204301075"/>
    <n v="61540.34"/>
    <n v="341.49058035415112"/>
    <m/>
    <m/>
    <n v="2754.2051928527462"/>
    <n v="2.1381287977529517"/>
    <m/>
    <m/>
    <n v="966795880.81676209"/>
    <m/>
    <m/>
    <m/>
    <n v="17.151291664728184"/>
    <m/>
    <m/>
    <m/>
    <n v="16.317448940888173"/>
    <m/>
    <m/>
    <n v="1779.7670991543866"/>
    <n v="1389.5164229276302"/>
    <n v="1786.3883320422738"/>
    <m/>
  </r>
  <r>
    <x v="812"/>
    <n v="12.85"/>
    <n v="14.46"/>
    <n v="41630.44"/>
    <n v="38709.53"/>
    <n v="191.74629999999999"/>
    <n v="76119.34"/>
    <n v="70787.990000000005"/>
    <n v="1.2544327227881347E-4"/>
    <n v="27131.184555361528"/>
    <m/>
    <m/>
    <n v="49711088641.283424"/>
    <m/>
    <m/>
    <n v="8334230.193682069"/>
    <m/>
    <m/>
    <n v="18.408185491538802"/>
    <m/>
    <m/>
    <n v="136.93944162697682"/>
    <m/>
    <m/>
    <n v="40.212627142217059"/>
    <m/>
    <m/>
    <m/>
    <n v="23739.335539031883"/>
    <m/>
    <m/>
    <n v="17.253431141555396"/>
    <n v="819"/>
    <n v="0.8886583679114799"/>
    <n v="60988.92"/>
    <n v="338.40429638675255"/>
    <m/>
    <m/>
    <n v="2778.8837017372084"/>
    <n v="2.1570825774043292"/>
    <m/>
    <m/>
    <n v="925296816.72768342"/>
    <m/>
    <m/>
    <m/>
    <n v="17.51830295329248"/>
    <m/>
    <m/>
    <m/>
    <n v="16.668867913077694"/>
    <m/>
    <m/>
    <n v="1820.1823711880329"/>
    <n v="1404.3796804190492"/>
    <n v="1824.6142975517612"/>
    <m/>
  </r>
  <r>
    <x v="813"/>
    <n v="14.67"/>
    <n v="15.74"/>
    <n v="44131.14"/>
    <n v="41029.919999999998"/>
    <n v="180.92850000000001"/>
    <n v="78628.479999999996"/>
    <n v="73112.509999999995"/>
    <n v="1.2544327227881347E-4"/>
    <n v="28760.227103198977"/>
    <m/>
    <m/>
    <n v="55675282411.509109"/>
    <m/>
    <m/>
    <n v="9083519.1899478231"/>
    <m/>
    <m/>
    <n v="17.855993943437486"/>
    <m/>
    <m/>
    <n v="141.44996003743196"/>
    <m/>
    <m/>
    <n v="38.89557427050034"/>
    <m/>
    <m/>
    <m/>
    <n v="25161.633793508088"/>
    <m/>
    <m/>
    <n v="16.278991741482805"/>
    <n v="820"/>
    <n v="0.93202033036848786"/>
    <n v="62875.6"/>
    <n v="348.84552462909375"/>
    <m/>
    <m/>
    <n v="2692.9194921333401"/>
    <n v="2.0901555067159792"/>
    <m/>
    <m/>
    <n v="1036193209.5519223"/>
    <m/>
    <m/>
    <m/>
    <n v="16.467425155194356"/>
    <m/>
    <m/>
    <m/>
    <n v="15.671061444068114"/>
    <m/>
    <m/>
    <n v="1717.3820989841313"/>
    <n v="1362.2524109926806"/>
    <n v="1715.1603932265607"/>
    <m/>
  </r>
  <r>
    <x v="814"/>
    <n v="14.21"/>
    <n v="15.45"/>
    <n v="44286.52"/>
    <n v="41169.24"/>
    <n v="180.29920000000001"/>
    <n v="79508.399999999994"/>
    <n v="73921.53"/>
    <n v="1.2544327227881347E-4"/>
    <n v="28860.784373633745"/>
    <m/>
    <m/>
    <n v="56057878742.241417"/>
    <m/>
    <m/>
    <n v="9129697.2434219532"/>
    <m/>
    <m/>
    <n v="17.825214341232726"/>
    <m/>
    <m/>
    <n v="143.02941852480686"/>
    <m/>
    <m/>
    <n v="38.468581253625523"/>
    <m/>
    <m/>
    <m/>
    <n v="25246.345617923325"/>
    <m/>
    <m/>
    <n v="16.221326194050707"/>
    <n v="821"/>
    <n v="0.91974110032362466"/>
    <n v="63713.86"/>
    <n v="353.46874526878918"/>
    <m/>
    <m/>
    <n v="2657.0173823566429"/>
    <n v="2.0620939766254911"/>
    <m/>
    <m/>
    <n v="1043194989.0231218"/>
    <m/>
    <m/>
    <m/>
    <n v="16.410744474850294"/>
    <m/>
    <m/>
    <m/>
    <n v="15.619230752402361"/>
    <m/>
    <m/>
    <n v="1711.2985662653548"/>
    <n v="1359.9042030214162"/>
    <n v="1709.256831675737"/>
    <m/>
  </r>
  <r>
    <x v="815"/>
    <n v="15.75"/>
    <n v="16.399999999999999"/>
    <n v="46261.39"/>
    <n v="42999.94"/>
    <n v="170.25460000000001"/>
    <n v="80693.31"/>
    <n v="75013.91"/>
    <n v="1.2544327227881347E-4"/>
    <n v="30147.039012007353"/>
    <m/>
    <m/>
    <n v="61048302749.898521"/>
    <m/>
    <m/>
    <n v="9738568.3459584303"/>
    <m/>
    <m/>
    <n v="17.42843787668372"/>
    <m/>
    <m/>
    <n v="145.15743977800679"/>
    <m/>
    <m/>
    <n v="37.903461934179369"/>
    <m/>
    <m/>
    <m/>
    <n v="26368.233114088402"/>
    <m/>
    <m/>
    <n v="15.316638071541163"/>
    <n v="822"/>
    <n v="0.96036585365853666"/>
    <n v="64913.02"/>
    <n v="360.09326945014931"/>
    <m/>
    <m/>
    <n v="2607.0095981127315"/>
    <n v="2.0230914630890213"/>
    <m/>
    <m/>
    <n v="1135933600.3173163"/>
    <m/>
    <m/>
    <m/>
    <n v="15.680266628425382"/>
    <m/>
    <m/>
    <m/>
    <n v="14.926000213347331"/>
    <m/>
    <m/>
    <n v="1615.8568330527094"/>
    <n v="1329.6337124976619"/>
    <n v="1633.1741011632355"/>
    <m/>
  </r>
  <r>
    <x v="816"/>
    <n v="16.649999999999999"/>
    <n v="16.75"/>
    <n v="46933.17"/>
    <n v="43608.18"/>
    <n v="168.95169999999999"/>
    <n v="81555.39"/>
    <n v="75787.08"/>
    <n v="1.3092419111071507E-4"/>
    <n v="30582.578881688089"/>
    <m/>
    <m/>
    <n v="62791520298.668373"/>
    <m/>
    <m/>
    <n v="9944912.3147419952"/>
    <m/>
    <m/>
    <n v="17.303822873772067"/>
    <m/>
    <m/>
    <n v="146.69748518954739"/>
    <m/>
    <m/>
    <n v="37.523362738730327"/>
    <m/>
    <m/>
    <m/>
    <n v="26738.907620872171"/>
    <m/>
    <m/>
    <n v="15.196489508710357"/>
    <n v="823"/>
    <n v="0.9940298507462686"/>
    <n v="65901.710000000006"/>
    <n v="365.49222021271009"/>
    <m/>
    <m/>
    <n v="2567.3022432622238"/>
    <n v="1.9917112461454063"/>
    <m/>
    <m/>
    <n v="1167951387.8377531"/>
    <m/>
    <m/>
    <m/>
    <n v="15.456307274589753"/>
    <m/>
    <m/>
    <m/>
    <n v="14.718775154032079"/>
    <m/>
    <m/>
    <n v="1603.1815399939576"/>
    <n v="1320.126703887556"/>
    <n v="1609.8476727889538"/>
    <m/>
  </r>
  <r>
    <x v="817"/>
    <n v="18.89"/>
    <n v="18.09"/>
    <n v="48740.7"/>
    <n v="45281.94"/>
    <n v="165.4854"/>
    <n v="83593.72"/>
    <n v="77671.320000000007"/>
    <n v="1.3092419111071507E-4"/>
    <n v="31759.626634301396"/>
    <m/>
    <m/>
    <n v="67617417751.302231"/>
    <m/>
    <m/>
    <n v="10517366.76395308"/>
    <m/>
    <m/>
    <n v="16.971305296898006"/>
    <m/>
    <m/>
    <n v="150.36025805655646"/>
    <m/>
    <m/>
    <n v="36.593883420686993"/>
    <m/>
    <m/>
    <m/>
    <n v="27764.396028907286"/>
    <m/>
    <m/>
    <n v="14.883752180935343"/>
    <n v="824"/>
    <n v="1.0442233278054174"/>
    <n v="67556.72"/>
    <n v="374.64168410983888"/>
    <m/>
    <m/>
    <n v="2502.8287889979656"/>
    <n v="1.9415087245527218"/>
    <m/>
    <m/>
    <n v="1257565137.6063454"/>
    <m/>
    <m/>
    <m/>
    <n v="14.862374284682929"/>
    <m/>
    <m/>
    <m/>
    <n v="14.155171801459522"/>
    <m/>
    <m/>
    <n v="1570.1887418566926"/>
    <n v="1294.7585909598174"/>
    <n v="1547.9867363694257"/>
    <m/>
  </r>
  <r>
    <x v="818"/>
    <n v="15.53"/>
    <n v="16.07"/>
    <n v="45879.25"/>
    <n v="42617.62"/>
    <n v="173.49789999999999"/>
    <n v="80472.14"/>
    <n v="74760.73"/>
    <n v="1.3092419111071507E-4"/>
    <n v="29894.365915604085"/>
    <m/>
    <m/>
    <n v="59665521156.639412"/>
    <m/>
    <m/>
    <n v="9589036.18395124"/>
    <m/>
    <m/>
    <n v="17.470133388960907"/>
    <m/>
    <m/>
    <n v="144.74193396654653"/>
    <m/>
    <m/>
    <n v="37.96873833066261"/>
    <m/>
    <m/>
    <m/>
    <n v="26130.029780515626"/>
    <m/>
    <m/>
    <n v="15.603391537004018"/>
    <n v="825"/>
    <n v="0.96639701306782821"/>
    <n v="64834.27"/>
    <n v="359.51602614894568"/>
    <m/>
    <m/>
    <n v="2603.6896098993875"/>
    <n v="2.0195575987473053"/>
    <m/>
    <m/>
    <n v="1109541332.8689709"/>
    <m/>
    <m/>
    <m/>
    <n v="15.736120676419119"/>
    <m/>
    <m/>
    <m/>
    <n v="14.989448376404717"/>
    <m/>
    <m/>
    <n v="1646.1084159657132"/>
    <n v="1332.8147066392983"/>
    <n v="1638.9915650361479"/>
    <m/>
  </r>
  <r>
    <x v="819"/>
    <n v="15.54"/>
    <n v="16.02"/>
    <n v="45894.52"/>
    <n v="42626.23"/>
    <n v="173.721"/>
    <n v="80300.62"/>
    <n v="74591.600000000006"/>
    <n v="1.3092419111071507E-4"/>
    <n v="29903.586489696649"/>
    <m/>
    <m/>
    <n v="59694746019.504593"/>
    <m/>
    <m/>
    <n v="9591850.1031478047"/>
    <m/>
    <m/>
    <n v="17.467913995007439"/>
    <m/>
    <m/>
    <n v="144.42990618390238"/>
    <m/>
    <m/>
    <n v="38.058209170258792"/>
    <m/>
    <m/>
    <m/>
    <n v="26134.556969624598"/>
    <m/>
    <m/>
    <n v="15.622449959046069"/>
    <n v="826"/>
    <n v="0.97003745318352053"/>
    <n v="64759.88"/>
    <n v="359.07548253614021"/>
    <m/>
    <m/>
    <n v="2606.6770495679516"/>
    <n v="2.0216831502734491"/>
    <m/>
    <m/>
    <n v="1109952247.0425892"/>
    <m/>
    <m/>
    <m/>
    <n v="15.732208754765155"/>
    <m/>
    <m/>
    <m/>
    <n v="14.987827864109466"/>
    <m/>
    <m/>
    <n v="1648.1190191633605"/>
    <n v="1332.6453867586113"/>
    <n v="1638.5841198515457"/>
    <m/>
  </r>
  <r>
    <x v="820"/>
    <n v="16.23"/>
    <n v="16.62"/>
    <n v="47430.96"/>
    <n v="44047.68"/>
    <n v="166.50710000000001"/>
    <n v="82852.100000000006"/>
    <n v="76951.92"/>
    <n v="1.3092419111071507E-4"/>
    <n v="30903.934284156425"/>
    <m/>
    <m/>
    <n v="63681466333.011719"/>
    <m/>
    <m/>
    <n v="10071540.337676156"/>
    <m/>
    <m/>
    <n v="17.176217079256823"/>
    <m/>
    <m/>
    <n v="149.01540297712287"/>
    <m/>
    <m/>
    <n v="36.857386052748076"/>
    <m/>
    <m/>
    <m/>
    <n v="27005.284928745037"/>
    <m/>
    <m/>
    <n v="14.972751480310352"/>
    <n v="827"/>
    <n v="0.97653429602888087"/>
    <n v="67121.740000000005"/>
    <n v="372.14227790486757"/>
    <m/>
    <m/>
    <n v="2511.6088336247999"/>
    <n v="1.9477656136487915"/>
    <m/>
    <m/>
    <n v="1183939144.82076"/>
    <m/>
    <m/>
    <m/>
    <n v="15.20688103432267"/>
    <m/>
    <m/>
    <m/>
    <n v="14.489392166634051"/>
    <m/>
    <m/>
    <n v="1579.5778862211612"/>
    <n v="1310.3915246650677"/>
    <n v="1583.8687474678591"/>
    <m/>
  </r>
  <r>
    <x v="821"/>
    <n v="15.4"/>
    <n v="16.149999999999999"/>
    <n v="46330.83"/>
    <n v="43008.72"/>
    <n v="170.7054"/>
    <n v="81721.87"/>
    <n v="75871.95"/>
    <n v="1.3387660008534752E-4"/>
    <n v="30184.929647076013"/>
    <m/>
    <m/>
    <n v="60693477937.994484"/>
    <m/>
    <m/>
    <n v="9714922.2006680947"/>
    <m/>
    <m/>
    <n v="17.377429294289481"/>
    <m/>
    <m/>
    <n v="146.97185220570239"/>
    <m/>
    <m/>
    <n v="37.38552020043349"/>
    <m/>
    <m/>
    <m/>
    <n v="26366.031197982458"/>
    <m/>
    <m/>
    <n v="15.347308810204934"/>
    <n v="828"/>
    <n v="0.95356037151702799"/>
    <n v="65776.31"/>
    <n v="364.59740706140116"/>
    <m/>
    <m/>
    <n v="2561.9530868134661"/>
    <n v="1.9862428799068343"/>
    <m/>
    <m/>
    <n v="1127973562.1361842"/>
    <m/>
    <m/>
    <m/>
    <n v="15.563393468585419"/>
    <m/>
    <m/>
    <m/>
    <n v="14.835335899715654"/>
    <m/>
    <m/>
    <n v="1619.0924988961631"/>
    <n v="1325.7422145184407"/>
    <n v="1621.0012075323505"/>
    <m/>
  </r>
  <r>
    <x v="822"/>
    <n v="15.29"/>
    <n v="15.96"/>
    <n v="45668.99"/>
    <n v="42388.58"/>
    <n v="173.20740000000001"/>
    <n v="81460.850000000006"/>
    <n v="75619.45"/>
    <n v="1.3387660008534752E-4"/>
    <n v="29753.009758112203"/>
    <m/>
    <m/>
    <n v="58948433696.933182"/>
    <m/>
    <m/>
    <n v="9504712.7901316173"/>
    <m/>
    <m/>
    <n v="17.502255768502096"/>
    <m/>
    <m/>
    <n v="146.49885123442917"/>
    <m/>
    <m/>
    <n v="37.513572649406186"/>
    <m/>
    <m/>
    <m/>
    <n v="25985.113531522606"/>
    <m/>
    <m/>
    <n v="15.571249106859362"/>
    <n v="829"/>
    <n v="0.95802005012531322"/>
    <n v="65397.97"/>
    <n v="362.47196753271294"/>
    <m/>
    <m/>
    <n v="2576.6892331686663"/>
    <n v="1.997478219906589"/>
    <m/>
    <m/>
    <n v="1095408288.9389372"/>
    <m/>
    <m/>
    <m/>
    <n v="15.787065727542432"/>
    <m/>
    <m/>
    <m/>
    <n v="15.050703791011857"/>
    <m/>
    <m/>
    <n v="1642.7174913295382"/>
    <n v="1335.2653564947711"/>
    <n v="1644.2977336140598"/>
    <m/>
  </r>
  <r>
    <x v="823"/>
    <n v="15.48"/>
    <n v="16.170000000000002"/>
    <n v="46407.27"/>
    <n v="43062.48"/>
    <n v="170.8262"/>
    <n v="81987.820000000007"/>
    <n v="76088.39"/>
    <n v="1.3387660008534752E-4"/>
    <n v="30232.519319614788"/>
    <m/>
    <m/>
    <n v="60833562696.192123"/>
    <m/>
    <m/>
    <n v="9731187.1853544824"/>
    <m/>
    <m/>
    <n v="17.362225203023232"/>
    <m/>
    <m/>
    <n v="147.43936141736953"/>
    <m/>
    <m/>
    <n v="37.288163855955496"/>
    <m/>
    <m/>
    <m/>
    <n v="26396.709981939886"/>
    <m/>
    <m/>
    <n v="15.355203112440195"/>
    <n v="830"/>
    <n v="0.95732838589981439"/>
    <n v="65880.639999999999"/>
    <n v="365.09017269425414"/>
    <m/>
    <m/>
    <n v="2557.6719671560745"/>
    <n v="1.9823599361120308"/>
    <m/>
    <m/>
    <n v="1130162045.6789644"/>
    <m/>
    <m/>
    <m/>
    <n v="15.534633426864469"/>
    <m/>
    <m/>
    <m/>
    <n v="14.814295751564396"/>
    <m/>
    <m/>
    <n v="1619.9253227932513"/>
    <n v="1324.5822785299986"/>
    <n v="1618.0057128510366"/>
    <m/>
  </r>
  <r>
    <x v="824"/>
    <n v="14.72"/>
    <n v="15.83"/>
    <n v="45498.8"/>
    <n v="42213.72"/>
    <n v="173.46369999999999"/>
    <n v="81298.7"/>
    <n v="75438.67"/>
    <n v="1.3387660008534752E-4"/>
    <n v="29639.96394041754"/>
    <m/>
    <m/>
    <n v="58440689380.470139"/>
    <m/>
    <m/>
    <n v="9443394.5841954593"/>
    <m/>
    <m/>
    <n v="17.532873286943815"/>
    <m/>
    <m/>
    <n v="146.19654645494307"/>
    <m/>
    <m/>
    <n v="37.610211805333805"/>
    <m/>
    <m/>
    <m/>
    <n v="25875.68734540396"/>
    <m/>
    <m/>
    <n v="15.59127848064184"/>
    <n v="831"/>
    <n v="0.92987997473152251"/>
    <n v="65112.61"/>
    <n v="360.80581277957288"/>
    <m/>
    <m/>
    <n v="2587.489054557394"/>
    <n v="2.0052799850514873"/>
    <m/>
    <m/>
    <n v="1085574551.9564853"/>
    <m/>
    <m/>
    <m/>
    <n v="15.840082725874199"/>
    <m/>
    <m/>
    <m/>
    <n v="15.107748663872167"/>
    <m/>
    <m/>
    <n v="1644.8305268623371"/>
    <n v="1337.601198926616"/>
    <n v="1649.8197053157332"/>
    <m/>
  </r>
  <r>
    <x v="825"/>
    <n v="15.16"/>
    <n v="16.12"/>
    <n v="45635.49"/>
    <n v="42323.58"/>
    <n v="173.6217"/>
    <n v="81990.559999999998"/>
    <n v="76050.350000000006"/>
    <n v="1.3457967280272598E-4"/>
    <n v="29726.835307569141"/>
    <m/>
    <m/>
    <n v="58760622062.513741"/>
    <m/>
    <m/>
    <n v="9479986.1138621196"/>
    <m/>
    <m/>
    <n v="17.508691697897955"/>
    <m/>
    <m/>
    <n v="147.42990843994235"/>
    <m/>
    <m/>
    <n v="37.316179913114176"/>
    <m/>
    <m/>
    <m/>
    <n v="25940.789227841018"/>
    <m/>
    <m/>
    <n v="15.602465834513172"/>
    <n v="832"/>
    <n v="0.94044665012406947"/>
    <n v="65617.66"/>
    <n v="363.51925901493325"/>
    <m/>
    <m/>
    <n v="2567.4190351401994"/>
    <n v="1.9891601147080316"/>
    <m/>
    <m/>
    <n v="1091114590.8207037"/>
    <m/>
    <m/>
    <m/>
    <n v="15.796651954184384"/>
    <m/>
    <m/>
    <m/>
    <n v="15.072811558477049"/>
    <m/>
    <m/>
    <n v="1646.0107572831603"/>
    <n v="1335.7563602643884"/>
    <n v="1645.2961845620264"/>
    <m/>
  </r>
  <r>
    <x v="826"/>
    <n v="17.57"/>
    <n v="17.59"/>
    <n v="48781.33"/>
    <n v="45235.42"/>
    <n v="162.78460000000001"/>
    <n v="84692.93"/>
    <n v="78546.69"/>
    <n v="1.3457967280272598E-4"/>
    <n v="31775.252200345487"/>
    <m/>
    <m/>
    <n v="66851996035.352806"/>
    <m/>
    <m/>
    <n v="10458212.901865667"/>
    <m/>
    <m/>
    <n v="16.905957287402384"/>
    <m/>
    <m/>
    <n v="152.28541499965215"/>
    <m/>
    <m/>
    <n v="36.094804828025758"/>
    <m/>
    <m/>
    <m/>
    <n v="27724.70427331324"/>
    <m/>
    <m/>
    <n v="14.627651012891878"/>
    <n v="833"/>
    <n v="0.99886299033541792"/>
    <n v="68252.66"/>
    <n v="378.0875313067657"/>
    <m/>
    <m/>
    <n v="2464.3195165411757"/>
    <n v="1.9091006763525689"/>
    <m/>
    <m/>
    <n v="1241208980.058105"/>
    <m/>
    <m/>
    <m/>
    <n v="14.709165508045061"/>
    <m/>
    <m/>
    <m/>
    <n v="14.037179868463138"/>
    <m/>
    <m/>
    <n v="1543.1708792942345"/>
    <n v="1289.7731231235841"/>
    <n v="1532.0293160011856"/>
    <m/>
  </r>
  <r>
    <x v="827"/>
    <n v="16.64"/>
    <n v="17.059999999999999"/>
    <n v="48306.89"/>
    <n v="44789.38"/>
    <n v="162.309"/>
    <n v="84888.29"/>
    <n v="78717.3"/>
    <n v="1.3457967280272598E-4"/>
    <n v="31465.44353924902"/>
    <m/>
    <m/>
    <n v="65539476241.817413"/>
    <m/>
    <m/>
    <n v="10303430.626662606"/>
    <m/>
    <m/>
    <n v="16.988864974771413"/>
    <m/>
    <m/>
    <n v="152.63296781562329"/>
    <m/>
    <m/>
    <n v="36.019918846210487"/>
    <m/>
    <m/>
    <m/>
    <n v="27450.537496231213"/>
    <m/>
    <m/>
    <n v="14.58397507403963"/>
    <n v="834"/>
    <n v="0.97538100820633067"/>
    <n v="68401.2"/>
    <n v="378.88078666560398"/>
    <m/>
    <m/>
    <n v="2458.9563552960753"/>
    <n v="1.9047652735629421"/>
    <m/>
    <m/>
    <n v="1216690307.3522921"/>
    <m/>
    <m/>
    <m/>
    <n v="14.853512140101033"/>
    <m/>
    <m/>
    <m/>
    <n v="14.176975726925647"/>
    <m/>
    <m/>
    <n v="1538.5632059977345"/>
    <n v="1296.0982371086166"/>
    <n v="1547.0637020005026"/>
    <m/>
  </r>
  <r>
    <x v="828"/>
    <n v="15.54"/>
    <n v="16.55"/>
    <n v="47311.06"/>
    <n v="43860.03"/>
    <n v="167.39760000000001"/>
    <n v="84427.76"/>
    <n v="78279.649999999994"/>
    <n v="1.3457967280272598E-4"/>
    <n v="30816.04276934647"/>
    <m/>
    <m/>
    <n v="62825289164.236679"/>
    <m/>
    <m/>
    <n v="9982650.8493747208"/>
    <m/>
    <m/>
    <n v="17.164672065156399"/>
    <m/>
    <m/>
    <n v="151.80121259414875"/>
    <m/>
    <m/>
    <n v="36.223716122029145"/>
    <m/>
    <m/>
    <m/>
    <n v="26880.183718093678"/>
    <m/>
    <m/>
    <n v="15.040233411709513"/>
    <n v="835"/>
    <n v="0.9389728096676736"/>
    <n v="67828.53"/>
    <n v="375.67937662263512"/>
    <m/>
    <m/>
    <n v="2479.5432826597389"/>
    <n v="1.9205303174046988"/>
    <m/>
    <m/>
    <n v="1166159970.3314002"/>
    <m/>
    <m/>
    <m/>
    <n v="15.161006527185565"/>
    <m/>
    <m/>
    <m/>
    <n v="14.472550880233349"/>
    <m/>
    <m/>
    <n v="1586.6970163755473"/>
    <n v="1309.5107434919182"/>
    <n v="1579.0907000828656"/>
    <m/>
  </r>
  <r>
    <x v="829"/>
    <n v="15.15"/>
    <n v="16.5"/>
    <n v="47504.14"/>
    <n v="44033.13"/>
    <n v="165.72909999999999"/>
    <n v="85397.09"/>
    <n v="79167.86"/>
    <n v="1.3457967280272598E-4"/>
    <n v="30941.050889971146"/>
    <m/>
    <m/>
    <n v="63326846762.386337"/>
    <m/>
    <m/>
    <n v="10041651.538125262"/>
    <m/>
    <m/>
    <n v="17.130354755169666"/>
    <m/>
    <m/>
    <n v="153.54032513230339"/>
    <m/>
    <m/>
    <n v="35.816194204169868"/>
    <m/>
    <m/>
    <m/>
    <n v="26985.493962950266"/>
    <m/>
    <m/>
    <n v="14.889364389733849"/>
    <n v="836"/>
    <n v="0.91818181818181821"/>
    <n v="68399.960000000006"/>
    <n v="378.81475388509529"/>
    <m/>
    <m/>
    <n v="2458.654057756733"/>
    <n v="1.9041700456856931"/>
    <m/>
    <m/>
    <n v="1175325202.6759429"/>
    <m/>
    <m/>
    <m/>
    <n v="15.1004680633232"/>
    <m/>
    <m/>
    <m/>
    <n v="14.416839699830742"/>
    <m/>
    <m/>
    <n v="1570.780812119973"/>
    <n v="1306.8926401023064"/>
    <n v="1572.7853320909089"/>
    <m/>
  </r>
  <r>
    <x v="830"/>
    <n v="15.59"/>
    <n v="16.71"/>
    <n v="48109.11"/>
    <n v="44576.12"/>
    <n v="163.1464"/>
    <n v="86472.25"/>
    <n v="80132.63"/>
    <n v="1.3528279099350726E-4"/>
    <n v="31332.796157262248"/>
    <m/>
    <m/>
    <n v="64906200286.78093"/>
    <m/>
    <m/>
    <n v="10227098.713294799"/>
    <m/>
    <m/>
    <n v="17.023404859989817"/>
    <m/>
    <m/>
    <n v="155.46204424078471"/>
    <m/>
    <m/>
    <n v="35.390158415802681"/>
    <m/>
    <m/>
    <m/>
    <n v="27315.905262165772"/>
    <m/>
    <m/>
    <n v="14.654499646886373"/>
    <n v="837"/>
    <n v="0.93297426690604424"/>
    <n v="69384.460000000006"/>
    <n v="384.17713571120208"/>
    <m/>
    <m/>
    <n v="2423.2659534382287"/>
    <n v="1.8762291169286287"/>
    <m/>
    <m/>
    <n v="1204190258.7573662"/>
    <m/>
    <m/>
    <m/>
    <n v="14.912174386219267"/>
    <m/>
    <m/>
    <m/>
    <n v="14.243229248823317"/>
    <m/>
    <m/>
    <n v="1546.003325193622"/>
    <n v="1298.7333209949143"/>
    <n v="1553.1736530202568"/>
    <m/>
  </r>
  <r>
    <x v="831"/>
    <n v="15.63"/>
    <n v="16.78"/>
    <n v="48483.73"/>
    <n v="44917.2"/>
    <n v="162.08680000000001"/>
    <n v="87388.31"/>
    <n v="80970.69"/>
    <n v="1.3528279099350726E-4"/>
    <n v="31576.011013579875"/>
    <m/>
    <m/>
    <n v="65905412859.844139"/>
    <m/>
    <m/>
    <n v="10344380.490534717"/>
    <m/>
    <m/>
    <n v="16.957835078149813"/>
    <m/>
    <m/>
    <n v="157.1051296904854"/>
    <m/>
    <m/>
    <n v="35.023475930850921"/>
    <m/>
    <m/>
    <m/>
    <n v="27524.12466372905"/>
    <m/>
    <m/>
    <n v="14.558384512496682"/>
    <n v="838"/>
    <n v="0.93146603098927294"/>
    <n v="70035.23"/>
    <n v="387.75012713180888"/>
    <m/>
    <m/>
    <n v="2400.5376828064627"/>
    <n v="1.8584554203680548"/>
    <m/>
    <m/>
    <n v="1222577096.0533917"/>
    <m/>
    <m/>
    <m/>
    <n v="14.797382712383147"/>
    <m/>
    <m/>
    <m/>
    <n v="14.135634667979764"/>
    <m/>
    <m/>
    <n v="1535.8634827596657"/>
    <n v="1293.7309339151047"/>
    <n v="1541.2175560238911"/>
    <m/>
  </r>
  <r>
    <x v="832"/>
    <n v="16"/>
    <n v="17.079999999999998"/>
    <n v="50016.2"/>
    <n v="46330.86"/>
    <n v="157.1867"/>
    <n v="89296.79"/>
    <n v="82728.06"/>
    <n v="1.3528279099350726E-4"/>
    <n v="32573.268863676658"/>
    <m/>
    <m/>
    <n v="70060149378.690613"/>
    <m/>
    <m/>
    <n v="10832623.070022948"/>
    <m/>
    <m/>
    <n v="16.690547276937998"/>
    <m/>
    <m/>
    <n v="160.53224621580836"/>
    <m/>
    <m/>
    <n v="34.266702098137436"/>
    <m/>
    <m/>
    <m/>
    <n v="28389.56306518097"/>
    <m/>
    <m/>
    <n v="14.117356160471834"/>
    <n v="839"/>
    <n v="0.93676814988290402"/>
    <n v="71465.350000000006"/>
    <n v="395.63709344483931"/>
    <m/>
    <m/>
    <n v="2351.5186826413287"/>
    <n v="1.8203331707030905"/>
    <m/>
    <m/>
    <n v="1299488605.2404416"/>
    <m/>
    <m/>
    <m/>
    <n v="14.331003454822246"/>
    <m/>
    <m/>
    <m/>
    <n v="13.692095581307523"/>
    <m/>
    <m/>
    <n v="1489.3363876582"/>
    <n v="1273.3392686410723"/>
    <n v="1492.6419454926631"/>
    <m/>
  </r>
  <r>
    <x v="833"/>
    <n v="15.23"/>
    <n v="16.63"/>
    <n v="49490.9"/>
    <n v="45838"/>
    <n v="159.7336"/>
    <n v="89365.67"/>
    <n v="82780.679999999993"/>
    <n v="1.3528279099350726E-4"/>
    <n v="32230.379032068049"/>
    <m/>
    <m/>
    <n v="68575749456.476128"/>
    <m/>
    <m/>
    <n v="10659667.383262396"/>
    <m/>
    <m/>
    <n v="16.778886190889363"/>
    <m/>
    <m/>
    <n v="160.65215705240993"/>
    <m/>
    <m/>
    <n v="34.248272577767146"/>
    <m/>
    <m/>
    <m/>
    <n v="28086.751606296781"/>
    <m/>
    <m/>
    <n v="14.345176379584567"/>
    <n v="840"/>
    <n v="0.91581479254359599"/>
    <n v="71285.600000000006"/>
    <n v="394.61117056931835"/>
    <m/>
    <m/>
    <n v="2357.4332340036995"/>
    <n v="1.824738690023973"/>
    <m/>
    <m/>
    <n v="1271798257.6763587"/>
    <m/>
    <m/>
    <m/>
    <n v="14.482779719478094"/>
    <m/>
    <m/>
    <m/>
    <n v="13.839110024108187"/>
    <m/>
    <m/>
    <n v="1513.3706996293672"/>
    <n v="1280.0787365696526"/>
    <n v="1508.4501629471977"/>
    <m/>
  </r>
  <r>
    <x v="834"/>
    <n v="16.95"/>
    <n v="17.690000000000001"/>
    <n v="51019.65"/>
    <n v="47247.71"/>
    <n v="154.35120000000001"/>
    <n v="91191.52"/>
    <n v="84460.79"/>
    <n v="1.3528279099350726E-4"/>
    <n v="33225.149707876677"/>
    <m/>
    <m/>
    <n v="72800288097.196732"/>
    <m/>
    <m/>
    <n v="11151304.410214936"/>
    <m/>
    <m/>
    <n v="16.520445771257794"/>
    <m/>
    <m/>
    <n v="163.93047991382591"/>
    <m/>
    <m/>
    <n v="33.556470560790927"/>
    <m/>
    <m/>
    <m/>
    <n v="28949.703734143586"/>
    <m/>
    <m/>
    <n v="13.860907352167168"/>
    <n v="841"/>
    <n v="0.95816845675522888"/>
    <n v="72925.05"/>
    <n v="403.65504912662726"/>
    <m/>
    <m/>
    <n v="2303.2161983683486"/>
    <n v="1.7826037440584179"/>
    <m/>
    <m/>
    <n v="1349978983.0746663"/>
    <m/>
    <m/>
    <m/>
    <n v="14.036719942088657"/>
    <m/>
    <m/>
    <m/>
    <n v="13.414818074357477"/>
    <m/>
    <m/>
    <n v="1462.2818501486104"/>
    <n v="1260.3620472687776"/>
    <n v="1461.9909225996869"/>
    <m/>
  </r>
  <r>
    <x v="835"/>
    <n v="16.809999999999999"/>
    <n v="17.29"/>
    <n v="50564.84"/>
    <n v="46807.35"/>
    <n v="155.8246"/>
    <n v="90362.03"/>
    <n v="83658.240000000005"/>
    <n v="1.3654851834865589E-4"/>
    <n v="32926.558434199389"/>
    <m/>
    <m/>
    <n v="71462835093.202988"/>
    <m/>
    <m/>
    <n v="10995088.855761953"/>
    <m/>
    <m/>
    <n v="16.596137101372182"/>
    <m/>
    <m/>
    <n v="162.42746455548226"/>
    <m/>
    <m/>
    <n v="33.88544467874442"/>
    <m/>
    <m/>
    <m/>
    <n v="28677.410503151223"/>
    <m/>
    <m/>
    <n v="13.990517664982379"/>
    <n v="842"/>
    <n v="0.97223828802776169"/>
    <n v="72269.19"/>
    <n v="399.93103293871212"/>
    <m/>
    <m/>
    <n v="2323.9304436909347"/>
    <n v="1.798124346174252"/>
    <m/>
    <m/>
    <n v="1324680797.837729"/>
    <m/>
    <m/>
    <m/>
    <n v="14.165566059098262"/>
    <m/>
    <m/>
    <m/>
    <n v="13.543840550213039"/>
    <m/>
    <m/>
    <n v="1475.9553278803646"/>
    <n v="1266.1366178284557"/>
    <n v="1475.4108564772184"/>
    <m/>
  </r>
  <r>
    <x v="836"/>
    <n v="18.55"/>
    <n v="18.510000000000002"/>
    <n v="52330.29"/>
    <n v="48435.22"/>
    <n v="149.6686"/>
    <n v="94730.47"/>
    <n v="87691.17"/>
    <n v="1.3654851834865589E-4"/>
    <n v="34075.34439568752"/>
    <m/>
    <m/>
    <n v="76440497878.662125"/>
    <m/>
    <m/>
    <n v="11568560.126595674"/>
    <m/>
    <m/>
    <n v="16.307121724452969"/>
    <m/>
    <m/>
    <n v="170.27566636705646"/>
    <m/>
    <m/>
    <n v="32.255133143335541"/>
    <m/>
    <m/>
    <m/>
    <n v="29673.902267731588"/>
    <m/>
    <m/>
    <n v="13.43694369696027"/>
    <n v="843"/>
    <n v="1.0021609940572662"/>
    <n v="74990.289999999994"/>
    <n v="414.95694612630274"/>
    <m/>
    <m/>
    <n v="2236.4291567617829"/>
    <n v="1.7302568248594346"/>
    <m/>
    <m/>
    <n v="1416772775.8712289"/>
    <m/>
    <m/>
    <m/>
    <n v="13.67227797700194"/>
    <m/>
    <m/>
    <m/>
    <n v="13.074113269557587"/>
    <m/>
    <m/>
    <n v="1417.5550265446145"/>
    <n v="1244.0873331305936"/>
    <n v="1424.0325643101869"/>
    <m/>
  </r>
  <r>
    <x v="837"/>
    <n v="18.100000000000001"/>
    <n v="18.11"/>
    <n v="52107.06"/>
    <n v="48221.99"/>
    <n v="151.03309999999999"/>
    <n v="93807.35"/>
    <n v="86824.68"/>
    <n v="1.3654851834865589E-4"/>
    <n v="33929.158816497584"/>
    <m/>
    <m/>
    <n v="75774379240.065796"/>
    <m/>
    <m/>
    <n v="11492056.21849888"/>
    <m/>
    <m/>
    <n v="16.34259139048692"/>
    <m/>
    <m/>
    <n v="168.6122696328751"/>
    <m/>
    <m/>
    <n v="32.577094222521055"/>
    <m/>
    <m/>
    <m/>
    <n v="29542.416748451753"/>
    <m/>
    <m/>
    <n v="13.558572737232385"/>
    <n v="844"/>
    <n v="0.99944781888459422"/>
    <n v="74933.149999999994"/>
    <n v="414.60838726621193"/>
    <m/>
    <m/>
    <n v="2238.133238210426"/>
    <n v="1.7314110767045381"/>
    <m/>
    <m/>
    <n v="1404251122.9353287"/>
    <m/>
    <m/>
    <m/>
    <n v="13.731828876873939"/>
    <m/>
    <m/>
    <m/>
    <n v="13.132977836737451"/>
    <m/>
    <m/>
    <n v="1430.386505287101"/>
    <n v="1246.7933509655522"/>
    <n v="1430.2350728310307"/>
    <m/>
  </r>
  <r>
    <x v="838"/>
    <n v="20.74"/>
    <n v="19.010000000000002"/>
    <n v="55802.13"/>
    <n v="51634.97"/>
    <n v="139.8921"/>
    <n v="99344.28"/>
    <n v="91937.61"/>
    <n v="1.3654851834865589E-4"/>
    <n v="36334.292612176236"/>
    <m/>
    <m/>
    <n v="86508359609.094376"/>
    <m/>
    <m/>
    <n v="12711984.283214005"/>
    <m/>
    <m/>
    <n v="15.763846000925824"/>
    <m/>
    <m/>
    <n v="178.56016703363647"/>
    <m/>
    <m/>
    <n v="30.661747404385562"/>
    <m/>
    <m/>
    <m/>
    <n v="31632.413356162713"/>
    <m/>
    <m/>
    <n v="12.557612169232423"/>
    <n v="845"/>
    <n v="1.0910047343503417"/>
    <n v="79029.91"/>
    <n v="437.24179556850981"/>
    <m/>
    <m/>
    <n v="2115.7695750657304"/>
    <n v="1.6365958727840204"/>
    <m/>
    <m/>
    <n v="1602972848.2808983"/>
    <m/>
    <m/>
    <m/>
    <n v="12.759344838404933"/>
    <m/>
    <m/>
    <m/>
    <n v="12.204687636594491"/>
    <m/>
    <m/>
    <n v="1324.7883338173276"/>
    <n v="1202.6402612648103"/>
    <n v="1328.9462501943647"/>
    <m/>
  </r>
  <r>
    <x v="839"/>
    <n v="24.17"/>
    <n v="21.23"/>
    <n v="57511.02"/>
    <n v="53209.19"/>
    <n v="139.24809999999999"/>
    <n v="99543.65"/>
    <n v="92109.56"/>
    <n v="1.3654851834865589E-4"/>
    <n v="37446.084525309052"/>
    <m/>
    <m/>
    <n v="91791586746.678772"/>
    <m/>
    <m/>
    <n v="13293191.320393497"/>
    <m/>
    <m/>
    <n v="15.523142011168982"/>
    <m/>
    <m/>
    <n v="178.91414950887054"/>
    <m/>
    <m/>
    <n v="30.607448084384057"/>
    <m/>
    <m/>
    <m/>
    <n v="32595.868138819209"/>
    <m/>
    <m/>
    <n v="12.498997816780866"/>
    <n v="846"/>
    <n v="1.1384832783796515"/>
    <n v="80544.33"/>
    <n v="445.58569817912314"/>
    <m/>
    <m/>
    <n v="2075.2258902776416"/>
    <n v="1.6050822433281637"/>
    <m/>
    <m/>
    <n v="1700656734.7011948"/>
    <m/>
    <m/>
    <m/>
    <n v="12.369768443255627"/>
    <m/>
    <m/>
    <m/>
    <n v="11.833775573230103"/>
    <m/>
    <m/>
    <n v="1318.6047051723585"/>
    <n v="1184.2767027073585"/>
    <n v="1288.3700218648676"/>
    <m/>
  </r>
  <r>
    <x v="840"/>
    <n v="20.87"/>
    <n v="19.510000000000002"/>
    <n v="55967.89"/>
    <n v="51759.69"/>
    <n v="140.10679999999999"/>
    <n v="97742.78"/>
    <n v="90405.45"/>
    <n v="1.3486091462189265E-4"/>
    <n v="36438.669245656667"/>
    <m/>
    <m/>
    <n v="86813845153.853821"/>
    <m/>
    <m/>
    <n v="12749634.142524878"/>
    <m/>
    <m/>
    <n v="15.733350559217437"/>
    <m/>
    <m/>
    <n v="175.66451660219317"/>
    <m/>
    <m/>
    <n v="31.182867742229821"/>
    <m/>
    <m/>
    <m/>
    <n v="31705.170306169759"/>
    <m/>
    <m/>
    <n v="12.573646352510943"/>
    <n v="847"/>
    <n v="1.0697078421322399"/>
    <n v="78817.72"/>
    <n v="435.93165013945196"/>
    <m/>
    <m/>
    <n v="2119.7120232482962"/>
    <n v="1.6390238168749101"/>
    <m/>
    <m/>
    <n v="1607837178.8398445"/>
    <m/>
    <m/>
    <m/>
    <n v="12.704964540924189"/>
    <m/>
    <m/>
    <m/>
    <n v="12.159777022069081"/>
    <m/>
    <m/>
    <n v="1326.4798893983896"/>
    <n v="1200.3137321943404"/>
    <n v="1323.2822844236487"/>
    <m/>
  </r>
  <r>
    <x v="841"/>
    <n v="23.52"/>
    <n v="21.55"/>
    <n v="59442.93"/>
    <n v="54966.47"/>
    <n v="132.94810000000001"/>
    <n v="105559.43"/>
    <n v="97623.13"/>
    <n v="1.3486091462189265E-4"/>
    <n v="38700.198452178185"/>
    <m/>
    <m/>
    <n v="97579724673.32608"/>
    <m/>
    <m/>
    <n v="13934359.004965633"/>
    <m/>
    <m/>
    <n v="15.245572601776638"/>
    <m/>
    <m/>
    <n v="189.70806946806604"/>
    <m/>
    <m/>
    <n v="28.696136346648917"/>
    <m/>
    <m/>
    <m/>
    <n v="33668.500707803585"/>
    <m/>
    <m/>
    <n v="11.930432829436025"/>
    <n v="848"/>
    <n v="1.0914153132250579"/>
    <n v="85244.63"/>
    <n v="471.44132844998285"/>
    <m/>
    <m/>
    <n v="1946.8676628768631"/>
    <n v="1.5052327613409071"/>
    <m/>
    <m/>
    <n v="1807003910.3040457"/>
    <m/>
    <m/>
    <m/>
    <n v="11.917271322591159"/>
    <m/>
    <m/>
    <m/>
    <n v="11.407532460414728"/>
    <m/>
    <m/>
    <n v="1258.6228987508371"/>
    <n v="1163.1006428161922"/>
    <n v="1241.2403016992382"/>
    <m/>
  </r>
  <r>
    <x v="842"/>
    <n v="23.67"/>
    <n v="21.94"/>
    <n v="62449.04"/>
    <n v="57738.78"/>
    <n v="122.8471"/>
    <n v="105756.24"/>
    <n v="97791.98"/>
    <n v="1.3486091462189265E-4"/>
    <n v="40656.328871981721"/>
    <m/>
    <m/>
    <n v="107432492687.65855"/>
    <m/>
    <m/>
    <n v="14988413.305974947"/>
    <m/>
    <m/>
    <n v="14.860720027166083"/>
    <m/>
    <m/>
    <n v="190.05713579341301"/>
    <m/>
    <m/>
    <n v="28.649306970600154"/>
    <m/>
    <m/>
    <m/>
    <n v="35365.600749665267"/>
    <m/>
    <m/>
    <n v="11.023284372360033"/>
    <n v="849"/>
    <n v="1.0788514129443938"/>
    <n v="85665.04"/>
    <n v="473.7293930278085"/>
    <m/>
    <m/>
    <n v="1937.2660887466211"/>
    <n v="1.4976672608741417"/>
    <m/>
    <m/>
    <n v="1989214361.2512596"/>
    <m/>
    <m/>
    <m/>
    <n v="11.31568019111273"/>
    <m/>
    <m/>
    <m/>
    <n v="10.833237965477524"/>
    <m/>
    <m/>
    <n v="1162.9216080294084"/>
    <n v="1133.7398382986344"/>
    <n v="1178.5817335318472"/>
    <m/>
  </r>
  <r>
    <x v="843"/>
    <n v="21.22"/>
    <n v="20.75"/>
    <n v="59842.48"/>
    <n v="55321.04"/>
    <n v="128.8356"/>
    <n v="103928.32000000001"/>
    <n v="96088.53"/>
    <n v="1.3486091462189265E-4"/>
    <n v="38958.424705740093"/>
    <m/>
    <m/>
    <n v="98444112432.968353"/>
    <m/>
    <m/>
    <n v="14046846.705074089"/>
    <m/>
    <m/>
    <n v="15.171462278760606"/>
    <m/>
    <m/>
    <n v="186.76758170617217"/>
    <m/>
    <m/>
    <n v="29.151205501631591"/>
    <m/>
    <m/>
    <m/>
    <n v="33883.735193539942"/>
    <m/>
    <m/>
    <n v="11.559898598334591"/>
    <n v="850"/>
    <n v="1.0226506024096385"/>
    <n v="83997.45"/>
    <n v="464.47131703954136"/>
    <m/>
    <m/>
    <n v="1974.9776868143153"/>
    <n v="1.5266767176761167"/>
    <m/>
    <m/>
    <n v="1822561159.2140307"/>
    <m/>
    <m/>
    <m/>
    <n v="11.78896120317177"/>
    <m/>
    <m/>
    <m/>
    <n v="11.28797110419673"/>
    <m/>
    <m/>
    <n v="1219.5327102637405"/>
    <n v="1157.4466889378566"/>
    <n v="1227.8761945116073"/>
    <m/>
  </r>
  <r>
    <x v="844"/>
    <n v="25.16"/>
    <n v="22.97"/>
    <n v="64824.24"/>
    <n v="59918.94"/>
    <n v="119.5938"/>
    <n v="110019.32"/>
    <n v="101707.09"/>
    <n v="1.3486091462189265E-4"/>
    <n v="42200.602208905977"/>
    <m/>
    <m/>
    <n v="114818385186.15599"/>
    <m/>
    <m/>
    <n v="15797909.487155275"/>
    <m/>
    <m/>
    <n v="14.540610613041181"/>
    <m/>
    <m/>
    <n v="197.7087795020694"/>
    <m/>
    <m/>
    <n v="27.449340860602518"/>
    <m/>
    <m/>
    <m/>
    <n v="36698.85979718696"/>
    <m/>
    <m/>
    <n v="10.729978291851499"/>
    <n v="851"/>
    <n v="1.0953417501088376"/>
    <n v="89474.55"/>
    <n v="494.71879339220732"/>
    <m/>
    <m/>
    <n v="1846.1981787643604"/>
    <n v="1.4269936372782557"/>
    <m/>
    <m/>
    <n v="2125446741.7084162"/>
    <m/>
    <m/>
    <m/>
    <n v="10.808641319103099"/>
    <m/>
    <m/>
    <m/>
    <n v="10.350806453633322"/>
    <m/>
    <m/>
    <n v="1131.9787449708222"/>
    <n v="1109.3183570551682"/>
    <n v="1125.7712314101557"/>
    <m/>
  </r>
  <r>
    <x v="845"/>
    <n v="22.6"/>
    <n v="21.5"/>
    <n v="63439.82"/>
    <n v="58615.03"/>
    <n v="120.71550000000001"/>
    <n v="108067.36"/>
    <n v="99861.45"/>
    <n v="1.3331417464845785E-4"/>
    <n v="41296.323318066432"/>
    <m/>
    <m/>
    <n v="109850237143.34552"/>
    <m/>
    <m/>
    <n v="15281796.88721065"/>
    <m/>
    <m/>
    <n v="14.697673732722658"/>
    <m/>
    <m/>
    <n v="194.18682973135208"/>
    <m/>
    <m/>
    <n v="27.955530776107643"/>
    <m/>
    <m/>
    <m/>
    <n v="35897.14921575856"/>
    <m/>
    <m/>
    <n v="10.828525620917839"/>
    <n v="852"/>
    <n v="1.0511627906976744"/>
    <n v="86869.35"/>
    <n v="480.20173159176835"/>
    <m/>
    <m/>
    <n v="1899.9533023756769"/>
    <n v="1.468125335143913"/>
    <m/>
    <m/>
    <n v="2032736544.0210645"/>
    <m/>
    <m/>
    <m/>
    <n v="11.042307637141805"/>
    <m/>
    <m/>
    <m/>
    <n v="10.579158447281406"/>
    <m/>
    <m/>
    <n v="1142.375176244263"/>
    <n v="1121.3008663538319"/>
    <n v="1150.1086861217473"/>
    <m/>
  </r>
  <r>
    <x v="846"/>
    <n v="21.56"/>
    <n v="20.95"/>
    <n v="59164.15"/>
    <n v="54656.72"/>
    <n v="128.50980000000001"/>
    <n v="103145.55"/>
    <n v="95300.06"/>
    <n v="1.3331417464845785E-4"/>
    <n v="38512.125220598493"/>
    <m/>
    <m/>
    <n v="95022096876.639984"/>
    <m/>
    <m/>
    <n v="13733681.098337606"/>
    <m/>
    <m/>
    <n v="15.193549869339343"/>
    <m/>
    <m/>
    <n v="185.33828312886857"/>
    <m/>
    <m/>
    <n v="29.235276648626336"/>
    <m/>
    <m/>
    <m/>
    <n v="33472.02913314609"/>
    <m/>
    <m/>
    <n v="11.5269544300372"/>
    <n v="853"/>
    <n v="1.0291169451073985"/>
    <n v="82867.08"/>
    <n v="458.04196980763641"/>
    <m/>
    <m/>
    <n v="1987.4885044175837"/>
    <n v="1.5356196511503275"/>
    <m/>
    <m/>
    <n v="1758133329.7538986"/>
    <m/>
    <m/>
    <m/>
    <n v="11.787452616522158"/>
    <m/>
    <m/>
    <m/>
    <n v="11.294663585665493"/>
    <m/>
    <m/>
    <n v="1216.0572047902851"/>
    <n v="1159.1317742719027"/>
    <n v="1227.7190680606425"/>
    <m/>
  </r>
  <r>
    <x v="847"/>
    <n v="21.45"/>
    <n v="20.61"/>
    <n v="58500.7"/>
    <n v="54036.53"/>
    <n v="129.73230000000001"/>
    <n v="101933.8"/>
    <n v="94167.77"/>
    <n v="1.3331417464845785E-4"/>
    <n v="38079.332637462554"/>
    <m/>
    <m/>
    <n v="92873846993.656219"/>
    <m/>
    <m/>
    <n v="13499797.453161502"/>
    <m/>
    <m/>
    <n v="15.279352809929078"/>
    <m/>
    <m/>
    <n v="183.1564699089096"/>
    <m/>
    <m/>
    <n v="29.58547980151814"/>
    <m/>
    <m/>
    <m/>
    <n v="33091.269929190988"/>
    <m/>
    <m/>
    <n v="11.635859909882022"/>
    <n v="854"/>
    <n v="1.0407569141193596"/>
    <n v="82242.149999999994"/>
    <n v="454.55221787980491"/>
    <m/>
    <m/>
    <n v="2002.4768591546599"/>
    <n v="1.5470536367118837"/>
    <m/>
    <m/>
    <n v="1718176337.0799899"/>
    <m/>
    <m/>
    <m/>
    <n v="11.920649649897609"/>
    <m/>
    <m/>
    <m/>
    <n v="11.423924510680818"/>
    <m/>
    <m/>
    <n v="1227.5463881830237"/>
    <n v="1165.6777701463911"/>
    <n v="1241.5921705030598"/>
    <m/>
  </r>
  <r>
    <x v="848"/>
    <n v="26.48"/>
    <n v="24.68"/>
    <n v="66737.759999999995"/>
    <n v="61637.82"/>
    <n v="113.7114"/>
    <n v="113294.51"/>
    <n v="104650.39"/>
    <n v="1.3331417464845785E-4"/>
    <n v="43439.948511008835"/>
    <m/>
    <m/>
    <n v="119013361725.89876"/>
    <m/>
    <m/>
    <n v="16348154.704403445"/>
    <m/>
    <m/>
    <n v="14.204313873181396"/>
    <m/>
    <m/>
    <n v="203.56463251224321"/>
    <m/>
    <m/>
    <n v="26.294599626308823"/>
    <m/>
    <m/>
    <m/>
    <n v="37745.115460244342"/>
    <m/>
    <m/>
    <n v="10.198267761688921"/>
    <n v="855"/>
    <n v="1.072933549432739"/>
    <n v="91318.81"/>
    <n v="504.67949212001105"/>
    <m/>
    <m/>
    <n v="1781.4733760451506"/>
    <n v="1.3761824989456994"/>
    <m/>
    <m/>
    <n v="2201492054.4478097"/>
    <m/>
    <m/>
    <m/>
    <n v="10.243301081997679"/>
    <m/>
    <m/>
    <m/>
    <n v="9.8178727557098107"/>
    <m/>
    <m/>
    <n v="1075.8849671224289"/>
    <n v="1083.6619278396249"/>
    <n v="1066.8883657379426"/>
    <m/>
  </r>
  <r>
    <x v="849"/>
    <n v="28.3"/>
    <n v="25.63"/>
    <n v="71717.56"/>
    <n v="66228.86"/>
    <n v="104.5001"/>
    <n v="116839.3"/>
    <n v="107910.76"/>
    <n v="1.3331417464845785E-4"/>
    <n v="46680.187483274589"/>
    <m/>
    <m/>
    <n v="136754625674.5631"/>
    <m/>
    <m/>
    <n v="18174497.786703423"/>
    <m/>
    <m/>
    <n v="13.674959890370088"/>
    <m/>
    <m/>
    <n v="209.92870016688059"/>
    <m/>
    <m/>
    <n v="25.477848606920151"/>
    <m/>
    <m/>
    <m/>
    <n v="40555.361221182458"/>
    <m/>
    <m/>
    <n v="9.3715439795297044"/>
    <n v="856"/>
    <n v="1.1041747951619196"/>
    <n v="94167.29"/>
    <n v="520.38117108626136"/>
    <m/>
    <m/>
    <n v="1725.9044162416108"/>
    <n v="1.3331292694677259"/>
    <m/>
    <m/>
    <n v="2529359299.4040704"/>
    <m/>
    <m/>
    <m/>
    <n v="9.4798960625286615"/>
    <m/>
    <m/>
    <m/>
    <n v="9.0874722416885927"/>
    <m/>
    <m/>
    <n v="988.66822502735772"/>
    <n v="1043.2769601006373"/>
    <n v="987.37611406266524"/>
    <m/>
  </r>
  <r>
    <x v="850"/>
    <n v="26.57"/>
    <n v="23.84"/>
    <n v="69963.789999999994"/>
    <n v="64582.82"/>
    <n v="108.2547"/>
    <n v="110239.89"/>
    <n v="101772.49"/>
    <n v="1.2937801111823077E-4"/>
    <n v="45535.346372262095"/>
    <m/>
    <m/>
    <n v="129989695815.88339"/>
    <m/>
    <m/>
    <n v="17496435.978067733"/>
    <m/>
    <m/>
    <n v="13.843816357326231"/>
    <m/>
    <m/>
    <n v="198.05685214274882"/>
    <m/>
    <m/>
    <n v="26.934565088071459"/>
    <m/>
    <m/>
    <m/>
    <n v="39543.992777441272"/>
    <m/>
    <m/>
    <n v="9.7063805742212885"/>
    <n v="857"/>
    <n v="1.1145134228187921"/>
    <n v="88334.45"/>
    <n v="488.03377085348342"/>
    <m/>
    <m/>
    <n v="1832.8090995475734"/>
    <n v="1.4153024027032657"/>
    <m/>
    <m/>
    <n v="2403387841.5300117"/>
    <m/>
    <m/>
    <m/>
    <n v="9.7141502231672252"/>
    <m/>
    <m/>
    <m/>
    <n v="9.3160222776246826"/>
    <m/>
    <m/>
    <n v="1023.9924258709999"/>
    <n v="1056.1591961694535"/>
    <n v="1011.7747953676816"/>
    <m/>
  </r>
  <r>
    <x v="851"/>
    <n v="27.68"/>
    <n v="24.85"/>
    <n v="73010.77"/>
    <n v="67387.100000000006"/>
    <n v="101.5338"/>
    <n v="112566.48"/>
    <n v="103907.21"/>
    <n v="1.2937801111823077E-4"/>
    <n v="47517.289100275142"/>
    <m/>
    <m/>
    <n v="141290270979.4693"/>
    <m/>
    <m/>
    <n v="18635838.332717326"/>
    <m/>
    <m/>
    <n v="13.5429045384306"/>
    <m/>
    <m/>
    <n v="202.23186965032463"/>
    <m/>
    <m/>
    <n v="26.372037796528954"/>
    <m/>
    <m/>
    <m/>
    <n v="41259.863511026932"/>
    <m/>
    <m/>
    <n v="9.1031821462897931"/>
    <n v="858"/>
    <n v="1.1138832997987926"/>
    <n v="91207.28"/>
    <n v="503.86635310450657"/>
    <m/>
    <m/>
    <n v="1773.202128932448"/>
    <n v="1.3691438656724602"/>
    <m/>
    <m/>
    <n v="2612017010.2625175"/>
    <m/>
    <m/>
    <m/>
    <n v="9.2919148939784346"/>
    <m/>
    <m/>
    <m/>
    <n v="8.912330386678553"/>
    <m/>
    <m/>
    <n v="960.35690109675113"/>
    <n v="1033.2023194990611"/>
    <n v="967.79698423931859"/>
    <m/>
  </r>
  <r>
    <x v="852"/>
    <n v="30.67"/>
    <n v="26.75"/>
    <n v="76190.25"/>
    <n v="70312.960000000006"/>
    <n v="97.756680000000003"/>
    <n v="113451.84"/>
    <n v="104711.02"/>
    <n v="1.2937801111823077E-4"/>
    <n v="49585.367456664186"/>
    <m/>
    <m/>
    <n v="153572475083.68021"/>
    <m/>
    <m/>
    <n v="19849363.689612783"/>
    <m/>
    <m/>
    <n v="13.248552077498488"/>
    <m/>
    <m/>
    <n v="203.81749764519472"/>
    <m/>
    <m/>
    <n v="26.170445526637153"/>
    <m/>
    <m/>
    <m/>
    <n v="43050.074513739404"/>
    <m/>
    <m/>
    <n v="8.7639738621716212"/>
    <n v="859"/>
    <n v="1.1465420560747663"/>
    <n v="91845.04"/>
    <n v="507.34998233824484"/>
    <m/>
    <m/>
    <n v="1760.8031472969035"/>
    <n v="1.3594413510428962"/>
    <m/>
    <m/>
    <n v="2838742089.6349573"/>
    <m/>
    <m/>
    <m/>
    <n v="8.8880580835799385"/>
    <m/>
    <m/>
    <m/>
    <n v="8.5261562975708287"/>
    <m/>
    <m/>
    <n v="924.57150085680928"/>
    <n v="1010.7458630925126"/>
    <n v="925.73338296575719"/>
    <m/>
  </r>
  <r>
    <x v="853"/>
    <n v="30.83"/>
    <n v="27.09"/>
    <n v="82194.58"/>
    <n v="75845.02"/>
    <n v="88.958920000000006"/>
    <n v="115056.84"/>
    <n v="106178.82"/>
    <n v="1.2937801111823077E-4"/>
    <n v="53491.740392253698"/>
    <m/>
    <m/>
    <n v="177752885362.02625"/>
    <m/>
    <m/>
    <n v="22191703.477294888"/>
    <m/>
    <m/>
    <n v="12.72703820018172"/>
    <m/>
    <m/>
    <n v="206.69585796652353"/>
    <m/>
    <m/>
    <n v="25.805982026642628"/>
    <m/>
    <m/>
    <m/>
    <n v="46435.818289978954"/>
    <m/>
    <m/>
    <n v="7.9747333286673827"/>
    <n v="860"/>
    <n v="1.1380583241048357"/>
    <n v="92034.02"/>
    <n v="508.35420719444733"/>
    <m/>
    <m/>
    <n v="1757.1801255335488"/>
    <n v="1.3565155673295823"/>
    <m/>
    <m/>
    <n v="3285322612.7327232"/>
    <m/>
    <m/>
    <m/>
    <n v="8.1883849708998326"/>
    <m/>
    <m/>
    <m/>
    <n v="7.8560639376067698"/>
    <m/>
    <m/>
    <n v="841.30912284485237"/>
    <n v="970.95902518299306"/>
    <n v="852.85911150165225"/>
    <m/>
  </r>
  <r>
    <x v="854"/>
    <n v="29.99"/>
    <n v="26.25"/>
    <n v="79972.399999999994"/>
    <n v="73784.69"/>
    <n v="92.891980000000004"/>
    <n v="115163.92"/>
    <n v="106263.9"/>
    <n v="1.2937801111823077E-4"/>
    <n v="52044.289901021875"/>
    <m/>
    <m/>
    <n v="168109719981.4899"/>
    <m/>
    <m/>
    <n v="21287242.899736673"/>
    <m/>
    <m/>
    <n v="12.899567448290183"/>
    <m/>
    <m/>
    <n v="206.88317902001324"/>
    <m/>
    <m/>
    <n v="25.787686306107389"/>
    <m/>
    <m/>
    <m/>
    <n v="45173.089729497988"/>
    <m/>
    <m/>
    <n v="8.3267768342122199"/>
    <n v="861"/>
    <n v="1.1424761904761904"/>
    <n v="92922.51"/>
    <n v="513.22174659126608"/>
    <m/>
    <m/>
    <n v="1740.2164313502969"/>
    <n v="1.34329251196102"/>
    <m/>
    <m/>
    <n v="3106726336.4868431"/>
    <m/>
    <m/>
    <m/>
    <n v="8.4104307151206008"/>
    <m/>
    <m/>
    <m/>
    <n v="8.0702194702473911"/>
    <m/>
    <m/>
    <n v="878.44859831652263"/>
    <n v="984.12146155853247"/>
    <n v="875.98622836313973"/>
    <m/>
  </r>
  <r>
    <x v="855"/>
    <n v="26.33"/>
    <n v="23.36"/>
    <n v="73557.350000000006"/>
    <n v="67837.350000000006"/>
    <n v="100.508"/>
    <n v="111597.06"/>
    <n v="102931.44"/>
    <n v="7.9456365113639293E-5"/>
    <n v="47866.013977292605"/>
    <m/>
    <m/>
    <n v="141023583050.85385"/>
    <m/>
    <m/>
    <n v="18712949.680511829"/>
    <m/>
    <m/>
    <n v="13.418397922362182"/>
    <m/>
    <m/>
    <n v="200.46092311584528"/>
    <m/>
    <m/>
    <n v="26.59978279174852"/>
    <m/>
    <m/>
    <m/>
    <n v="41528.374548872227"/>
    <m/>
    <m/>
    <n v="9.0077318533586013"/>
    <n v="862"/>
    <n v="1.127140410958904"/>
    <n v="89796.67"/>
    <n v="495.84120428429378"/>
    <m/>
    <m/>
    <n v="1798.7559405582599"/>
    <n v="1.388084989949149"/>
    <m/>
    <m/>
    <n v="2605633857.6794429"/>
    <m/>
    <m/>
    <m/>
    <n v="9.0870751218934043"/>
    <m/>
    <m/>
    <m/>
    <n v="8.7231287019622705"/>
    <m/>
    <m/>
    <n v="950.28719733216849"/>
    <n v="1023.7035798343293"/>
    <n v="946.46195094014001"/>
    <m/>
  </r>
  <r>
    <x v="856"/>
    <n v="25.25"/>
    <n v="22.94"/>
    <n v="71703.69"/>
    <n v="66122.44"/>
    <n v="102.71129999999999"/>
    <n v="109742.86"/>
    <n v="101213.04"/>
    <n v="7.9456365113639293E-5"/>
    <n v="46658.643075625863"/>
    <m/>
    <m/>
    <n v="133898092366.33324"/>
    <m/>
    <m/>
    <n v="18003189.527669091"/>
    <m/>
    <m/>
    <n v="13.587651010911259"/>
    <m/>
    <m/>
    <n v="197.12543146943483"/>
    <m/>
    <m/>
    <n v="27.045004281848655"/>
    <m/>
    <m/>
    <m/>
    <n v="40477.383935379214"/>
    <m/>
    <m/>
    <n v="9.2046034276466884"/>
    <n v="863"/>
    <n v="1.1006974716652136"/>
    <n v="88353.93"/>
    <n v="487.83655686988794"/>
    <m/>
    <m/>
    <n v="1827.6560895914147"/>
    <n v="1.410253297489936"/>
    <m/>
    <m/>
    <n v="2473811041.721725"/>
    <m/>
    <m/>
    <m/>
    <n v="9.3163600090743941"/>
    <m/>
    <m/>
    <m/>
    <n v="8.9440268914620855"/>
    <m/>
    <m/>
    <n v="971.05652523959736"/>
    <n v="1036.6160745783518"/>
    <n v="970.343058857865"/>
    <m/>
  </r>
  <r>
    <x v="857"/>
    <n v="22.89"/>
    <n v="21.38"/>
    <n v="68251.98"/>
    <n v="62934.15"/>
    <n v="105.8763"/>
    <n v="106852.01"/>
    <n v="98538.84"/>
    <n v="7.9456365113639293E-5"/>
    <n v="44411.481800740657"/>
    <m/>
    <m/>
    <n v="120989647129.81697"/>
    <m/>
    <m/>
    <n v="16700913.431419009"/>
    <m/>
    <m/>
    <n v="13.914873325603125"/>
    <m/>
    <m/>
    <n v="191.92806691575495"/>
    <m/>
    <m/>
    <n v="27.760752723470823"/>
    <m/>
    <m/>
    <m/>
    <n v="38524.538273940583"/>
    <m/>
    <m/>
    <n v="9.4876280304907858"/>
    <n v="864"/>
    <n v="1.0706267539756782"/>
    <n v="86363.61"/>
    <n v="476.80998949300937"/>
    <m/>
    <m/>
    <n v="1868.8270988293236"/>
    <n v="1.441884915195885"/>
    <m/>
    <m/>
    <n v="2235171410.9264398"/>
    <m/>
    <m/>
    <m/>
    <n v="9.7651211656538024"/>
    <m/>
    <m/>
    <m/>
    <n v="9.3756879041785943"/>
    <m/>
    <m/>
    <n v="1000.9147249497148"/>
    <n v="1061.5802064285101"/>
    <n v="1017.0836606538145"/>
    <m/>
  </r>
  <r>
    <x v="858"/>
    <n v="22.62"/>
    <n v="21.27"/>
    <n v="69453.279999999999"/>
    <n v="64036.85"/>
    <n v="105.1782"/>
    <n v="106896.11"/>
    <n v="98571.68"/>
    <n v="7.9456365113639293E-5"/>
    <n v="45192.064304406478"/>
    <m/>
    <m/>
    <n v="125233773828.00406"/>
    <m/>
    <m/>
    <n v="17139686.376407005"/>
    <m/>
    <m/>
    <n v="13.792609682446251"/>
    <m/>
    <m/>
    <n v="192.00259771522897"/>
    <m/>
    <m/>
    <n v="27.752679516468735"/>
    <m/>
    <m/>
    <m/>
    <n v="39198.417879002838"/>
    <m/>
    <m/>
    <n v="9.4244641217982092"/>
    <n v="865"/>
    <n v="1.0634696755994359"/>
    <n v="86290.16"/>
    <n v="476.36727631520438"/>
    <m/>
    <m/>
    <n v="1870.4164875823992"/>
    <n v="1.4429744017118868"/>
    <m/>
    <m/>
    <n v="2313420510.5724759"/>
    <m/>
    <m/>
    <m/>
    <n v="9.5935748603495199"/>
    <m/>
    <m/>
    <m/>
    <n v="9.2118031034734642"/>
    <m/>
    <m/>
    <n v="994.25113252254539"/>
    <n v="1052.2525855077822"/>
    <n v="999.21629974648738"/>
    <m/>
  </r>
  <r>
    <x v="859"/>
    <n v="20.72"/>
    <n v="20.46"/>
    <n v="66859.31"/>
    <n v="61640.09"/>
    <n v="108.94799999999999"/>
    <n v="104476.29"/>
    <n v="96332.47"/>
    <n v="7.9456365113639293E-5"/>
    <n v="43503.151495323604"/>
    <m/>
    <m/>
    <n v="115863286630.46472"/>
    <m/>
    <m/>
    <n v="16177279.483108366"/>
    <m/>
    <m/>
    <n v="14.050357667778"/>
    <m/>
    <m/>
    <n v="187.65163626864307"/>
    <m/>
    <m/>
    <n v="28.384330504550963"/>
    <m/>
    <m/>
    <m/>
    <n v="37730.220942605527"/>
    <m/>
    <m/>
    <n v="9.7616275008745674"/>
    <n v="866"/>
    <n v="1.0127077223851417"/>
    <n v="84301.4"/>
    <n v="465.35193177829126"/>
    <m/>
    <m/>
    <n v="1913.52464144194"/>
    <n v="1.4760912072076746"/>
    <m/>
    <m/>
    <n v="2140175792.2165015"/>
    <m/>
    <m/>
    <m/>
    <n v="9.9521779513610031"/>
    <m/>
    <m/>
    <m/>
    <n v="9.5569867243545428"/>
    <m/>
    <m/>
    <n v="1029.8208017535464"/>
    <n v="1071.9164482733565"/>
    <n v="1036.5665116220523"/>
    <m/>
  </r>
  <r>
    <x v="860"/>
    <n v="22.72"/>
    <n v="21.65"/>
    <n v="70030.570000000007"/>
    <n v="64549.1"/>
    <n v="105.0257"/>
    <n v="105779.84"/>
    <n v="97511.44"/>
    <n v="1.2853473289475836E-4"/>
    <n v="45563.252809405487"/>
    <m/>
    <m/>
    <n v="126830969604.6676"/>
    <m/>
    <m/>
    <n v="17321974.204193968"/>
    <m/>
    <m/>
    <n v="13.717743904130803"/>
    <m/>
    <m/>
    <n v="189.97906675377112"/>
    <m/>
    <m/>
    <n v="28.04464830364094"/>
    <m/>
    <m/>
    <m/>
    <n v="39507.431411369769"/>
    <m/>
    <m/>
    <n v="9.4083760315222289"/>
    <n v="867"/>
    <n v="1.0494226327944574"/>
    <n v="85609.71"/>
    <n v="472.46324011489958"/>
    <m/>
    <m/>
    <n v="1883.8278223660418"/>
    <n v="1.452769885160079"/>
    <m/>
    <m/>
    <n v="2341943677.6453867"/>
    <m/>
    <m/>
    <m/>
    <n v="9.4811752071522442"/>
    <m/>
    <m/>
    <m/>
    <n v="9.1071195587915614"/>
    <m/>
    <m/>
    <n v="992.55388992388976"/>
    <n v="1046.5409971563229"/>
    <n v="987.50934303895633"/>
    <m/>
  </r>
  <r>
    <x v="861"/>
    <n v="26.3"/>
    <n v="25.04"/>
    <n v="75859.48"/>
    <n v="69913.47"/>
    <n v="95.672669999999997"/>
    <n v="110086.75"/>
    <n v="101469.16"/>
    <n v="1.2853473289475836E-4"/>
    <n v="49354.451716926167"/>
    <m/>
    <m/>
    <n v="147923937407.52036"/>
    <m/>
    <m/>
    <n v="19481108.257540081"/>
    <m/>
    <m/>
    <n v="13.147393338100354"/>
    <m/>
    <m/>
    <n v="197.70939400935532"/>
    <m/>
    <m/>
    <n v="26.90885673305289"/>
    <m/>
    <m/>
    <m/>
    <n v="42789.475965396894"/>
    <m/>
    <m/>
    <n v="8.5699643237929468"/>
    <n v="868"/>
    <n v="1.0503194888178915"/>
    <n v="90431.18"/>
    <n v="499.03302109875278"/>
    <m/>
    <m/>
    <n v="1777.7321548219845"/>
    <n v="1.3708210952347661"/>
    <m/>
    <m/>
    <n v="2731107335.4322834"/>
    <m/>
    <m/>
    <m/>
    <n v="8.6928347473987095"/>
    <m/>
    <m/>
    <m/>
    <n v="8.3510344371992709"/>
    <m/>
    <m/>
    <n v="904.1041086782958"/>
    <n v="1003.028357302882"/>
    <n v="905.39994705237268"/>
    <m/>
  </r>
  <r>
    <x v="862"/>
    <n v="23.81"/>
    <n v="23.26"/>
    <n v="72842.789999999994"/>
    <n v="67124.25"/>
    <n v="99.136989999999997"/>
    <n v="109367.3"/>
    <n v="100792.99"/>
    <n v="1.2853473289475836E-4"/>
    <n v="47390.626725222966"/>
    <m/>
    <m/>
    <n v="136132335722.76018"/>
    <m/>
    <m/>
    <n v="18315125.167353727"/>
    <m/>
    <m/>
    <n v="13.409304027673061"/>
    <m/>
    <m/>
    <n v="196.412514340603"/>
    <m/>
    <m/>
    <n v="27.090651802238614"/>
    <m/>
    <m/>
    <m/>
    <n v="41081.194465222216"/>
    <m/>
    <m/>
    <n v="8.8797121180390199"/>
    <n v="869"/>
    <n v="1.0236457437661219"/>
    <n v="89047.7"/>
    <n v="491.36009235468862"/>
    <m/>
    <m/>
    <n v="1804.9291556966064"/>
    <n v="1.3916609492637388"/>
    <m/>
    <m/>
    <n v="2513105862.3045106"/>
    <m/>
    <m/>
    <m/>
    <n v="9.039217115037161"/>
    <m/>
    <m/>
    <m/>
    <n v="8.6849966226247695"/>
    <m/>
    <m/>
    <n v="936.78152049136747"/>
    <n v="1023.0097971188551"/>
    <n v="941.47731265668006"/>
    <m/>
  </r>
  <r>
    <x v="863"/>
    <n v="25.06"/>
    <n v="23.64"/>
    <n v="73543.679999999993"/>
    <n v="67761.490000000005"/>
    <n v="98.118510000000001"/>
    <n v="110361.60000000001"/>
    <n v="101696.39"/>
    <n v="1.2853473289475836E-4"/>
    <n v="47845.450501182306"/>
    <m/>
    <m/>
    <n v="138728623072.70044"/>
    <m/>
    <m/>
    <n v="18575757.338409815"/>
    <m/>
    <m/>
    <n v="13.345306467412529"/>
    <m/>
    <m/>
    <n v="198.19334293552373"/>
    <m/>
    <m/>
    <n v="26.850298202265314"/>
    <m/>
    <m/>
    <m/>
    <n v="41470.003288557687"/>
    <m/>
    <m/>
    <n v="8.7879209078630467"/>
    <n v="870"/>
    <n v="1.0600676818950929"/>
    <n v="90240.5"/>
    <n v="497.90301382775425"/>
    <m/>
    <m/>
    <n v="1780.7520068548631"/>
    <n v="1.3728894014339852"/>
    <m/>
    <m/>
    <n v="2560735602.5601921"/>
    <m/>
    <m/>
    <m/>
    <n v="8.9529868472335803"/>
    <m/>
    <m/>
    <m/>
    <n v="8.603333683058441"/>
    <m/>
    <m/>
    <n v="927.0978383749499"/>
    <n v="1018.1273564639846"/>
    <n v="932.49602149305395"/>
    <m/>
  </r>
  <r>
    <x v="864"/>
    <n v="23.38"/>
    <n v="22.68"/>
    <n v="71306.31"/>
    <n v="65691.320000000007"/>
    <n v="102.5934"/>
    <n v="109364.79"/>
    <n v="100764.78"/>
    <n v="1.2853473289475836E-4"/>
    <n v="46388.749333128158"/>
    <m/>
    <m/>
    <n v="130262926745.02585"/>
    <m/>
    <m/>
    <n v="17724330.072543573"/>
    <m/>
    <m/>
    <n v="13.548808936075421"/>
    <m/>
    <m/>
    <n v="196.39842849994744"/>
    <m/>
    <m/>
    <n v="27.098746317982215"/>
    <m/>
    <m/>
    <m/>
    <n v="40201.90359566301"/>
    <m/>
    <m/>
    <n v="9.188119935416756"/>
    <n v="871"/>
    <n v="1.0308641975308641"/>
    <n v="88969.74"/>
    <n v="490.85325077968247"/>
    <m/>
    <m/>
    <n v="1805.8284239872023"/>
    <n v="1.3920903526858326"/>
    <m/>
    <m/>
    <n v="2404189367.7808366"/>
    <m/>
    <m/>
    <m/>
    <n v="9.2260783301300524"/>
    <m/>
    <m/>
    <m/>
    <n v="8.8669843823234551"/>
    <m/>
    <m/>
    <n v="969.31756898641061"/>
    <n v="1033.6527721567286"/>
    <n v="960.93979401834099"/>
    <m/>
  </r>
  <r>
    <x v="865"/>
    <n v="22.78"/>
    <n v="22.02"/>
    <n v="68640.98"/>
    <n v="63202.09"/>
    <n v="105.00660000000001"/>
    <n v="107061.74"/>
    <n v="98591.02"/>
    <n v="1.2150995710524803E-4"/>
    <n v="44650.44763939891"/>
    <m/>
    <m/>
    <n v="120427614606.57579"/>
    <m/>
    <m/>
    <n v="16716251.355028143"/>
    <m/>
    <m/>
    <n v="13.804073060853474"/>
    <m/>
    <m/>
    <n v="192.24383583170561"/>
    <m/>
    <m/>
    <n v="27.692697966035091"/>
    <m/>
    <m/>
    <m/>
    <n v="38674.089220796515"/>
    <m/>
    <m/>
    <n v="9.4018210367928372"/>
    <n v="872"/>
    <n v="1.0345140781108084"/>
    <n v="86939.72"/>
    <n v="479.50367423652921"/>
    <m/>
    <m/>
    <n v="1847.0319592258406"/>
    <n v="1.4233138209169414"/>
    <m/>
    <m/>
    <n v="2221686794.895505"/>
    <m/>
    <m/>
    <m/>
    <n v="9.5738967071041419"/>
    <m/>
    <m/>
    <m/>
    <n v="9.2063500474432161"/>
    <m/>
    <m/>
    <n v="991.86235872920861"/>
    <n v="1053.1271386087087"/>
    <n v="997.16672680231227"/>
    <m/>
  </r>
  <r>
    <x v="866"/>
    <n v="24.58"/>
    <n v="23.36"/>
    <n v="72611.34"/>
    <n v="66850.17"/>
    <n v="99.150260000000003"/>
    <n v="108542.13"/>
    <n v="99942.3"/>
    <n v="1.2150995710524803E-4"/>
    <n v="47231.985616293554"/>
    <m/>
    <m/>
    <n v="134340239406.26073"/>
    <m/>
    <m/>
    <n v="18163392.191383578"/>
    <m/>
    <m/>
    <n v="13.405332551117704"/>
    <m/>
    <m/>
    <n v="194.89732391425039"/>
    <m/>
    <m/>
    <n v="27.315452847683872"/>
    <m/>
    <m/>
    <m/>
    <n v="40905.214770018181"/>
    <m/>
    <m/>
    <n v="8.8768989984056468"/>
    <n v="873"/>
    <n v="1.0522260273972601"/>
    <n v="88487.05"/>
    <n v="487.99964596675341"/>
    <m/>
    <m/>
    <n v="1814.1589759511198"/>
    <n v="1.3978495392680417"/>
    <m/>
    <m/>
    <n v="2478078700.2336349"/>
    <m/>
    <m/>
    <m/>
    <n v="9.0208628330656317"/>
    <m/>
    <m/>
    <m/>
    <n v="8.6756846965280605"/>
    <m/>
    <m/>
    <n v="936.48474527473377"/>
    <n v="1022.7068090281402"/>
    <n v="939.56562718144664"/>
    <m/>
  </r>
  <r>
    <x v="867"/>
    <n v="23.99"/>
    <n v="23.2"/>
    <n v="72082.11"/>
    <n v="66354.81"/>
    <n v="99.62433"/>
    <n v="108216.48"/>
    <n v="99630.31"/>
    <n v="1.2150995710524803E-4"/>
    <n v="46886.590536642754"/>
    <m/>
    <m/>
    <n v="132359414937.89178"/>
    <m/>
    <m/>
    <n v="17961333.755621925"/>
    <m/>
    <m/>
    <n v="13.454649133700277"/>
    <m/>
    <m/>
    <n v="194.30785151558734"/>
    <m/>
    <m/>
    <n v="27.40303953952975"/>
    <m/>
    <m/>
    <m/>
    <n v="40600.938975716948"/>
    <m/>
    <m/>
    <n v="8.9187681127791247"/>
    <n v="874"/>
    <n v="1.034051724137931"/>
    <n v="88102.92"/>
    <n v="485.84325828190555"/>
    <m/>
    <m/>
    <n v="1822.0343982579107"/>
    <n v="1.4037846423008509"/>
    <m/>
    <m/>
    <n v="2441271285.8102212"/>
    <m/>
    <m/>
    <m/>
    <n v="9.0872841959979578"/>
    <m/>
    <m/>
    <m/>
    <n v="8.7407102856615388"/>
    <m/>
    <m/>
    <n v="940.90180430807038"/>
    <n v="1026.4692225760975"/>
    <n v="946.48372699923857"/>
    <m/>
  </r>
  <r>
    <x v="868"/>
    <n v="26.23"/>
    <n v="24.81"/>
    <n v="76658.25"/>
    <n v="70559.289999999994"/>
    <n v="92.834919999999997"/>
    <n v="110740.29"/>
    <n v="101941.77"/>
    <n v="1.2150995710524803E-4"/>
    <n v="49861.974608345532"/>
    <m/>
    <m/>
    <n v="149144333939.32199"/>
    <m/>
    <m/>
    <n v="19668287.451744046"/>
    <m/>
    <m/>
    <n v="13.028042499304616"/>
    <m/>
    <m/>
    <n v="198.83462433594099"/>
    <m/>
    <m/>
    <n v="26.769541366541247"/>
    <m/>
    <m/>
    <m/>
    <n v="43172.318874389595"/>
    <m/>
    <m/>
    <n v="8.3104179108629026"/>
    <n v="875"/>
    <n v="1.0572349858927852"/>
    <n v="90542.5"/>
    <n v="499.25732789885399"/>
    <m/>
    <m/>
    <n v="1771.5820559598114"/>
    <n v="1.3647842975691129"/>
    <m/>
    <m/>
    <n v="2750554093.8420496"/>
    <m/>
    <m/>
    <m/>
    <n v="8.5110846805186178"/>
    <m/>
    <m/>
    <m/>
    <n v="8.1875593517994876"/>
    <m/>
    <m/>
    <n v="876.72278368592856"/>
    <n v="993.92295726642828"/>
    <n v="886.46981600631284"/>
    <m/>
  </r>
  <r>
    <x v="869"/>
    <n v="27.38"/>
    <n v="25.4"/>
    <n v="78817.899999999994"/>
    <n v="72521.399999999994"/>
    <n v="91.763289999999998"/>
    <n v="111469.72"/>
    <n v="102576.08"/>
    <n v="1.0607141059626457E-4"/>
    <n v="51262.958026322522"/>
    <m/>
    <m/>
    <n v="157467883436.14246"/>
    <m/>
    <m/>
    <n v="20488100.518797077"/>
    <m/>
    <m/>
    <n v="12.845897760943208"/>
    <m/>
    <m/>
    <n v="200.12967842025725"/>
    <m/>
    <m/>
    <n v="26.608487835805555"/>
    <m/>
    <m/>
    <m/>
    <n v="44369.023715565774"/>
    <m/>
    <m/>
    <n v="8.2129009561179345"/>
    <n v="876"/>
    <n v="1.0779527559055118"/>
    <n v="91605.42"/>
    <n v="505.00002601241442"/>
    <m/>
    <m/>
    <n v="1750.7846403934111"/>
    <n v="1.3483789382435116"/>
    <m/>
    <m/>
    <n v="2903235172.0624518"/>
    <m/>
    <m/>
    <m/>
    <n v="8.2732526713674002"/>
    <m/>
    <m/>
    <m/>
    <n v="7.9618985839438787"/>
    <m/>
    <m/>
    <n v="866.43505364183193"/>
    <n v="980.02694510555671"/>
    <n v="861.69848481802478"/>
    <m/>
  </r>
  <r>
    <x v="870"/>
    <n v="25.27"/>
    <n v="23.94"/>
    <n v="74908.55"/>
    <n v="68916.66"/>
    <n v="94.979339999999993"/>
    <n v="109482.85"/>
    <n v="100736.85"/>
    <n v="1.0607141059626457E-4"/>
    <n v="48719.138936212184"/>
    <m/>
    <m/>
    <n v="141822355649.96893"/>
    <m/>
    <m/>
    <n v="18960350.109225787"/>
    <m/>
    <m/>
    <n v="13.164813431978081"/>
    <m/>
    <m/>
    <n v="196.55771361479808"/>
    <m/>
    <m/>
    <n v="27.087459839375772"/>
    <m/>
    <m/>
    <m/>
    <n v="42162.409424488353"/>
    <m/>
    <m/>
    <n v="8.5001931547957277"/>
    <n v="877"/>
    <n v="1.0555555555555556"/>
    <n v="89761.95"/>
    <n v="494.79875356497996"/>
    <m/>
    <m/>
    <n v="1786.0174788108982"/>
    <n v="1.3753833620395057"/>
    <m/>
    <m/>
    <n v="2614531345.2868223"/>
    <m/>
    <m/>
    <m/>
    <n v="8.6840774924726194"/>
    <m/>
    <m/>
    <m/>
    <n v="8.3582291481739244"/>
    <m/>
    <m/>
    <n v="896.74347120369828"/>
    <n v="1004.3573544429921"/>
    <n v="904.4878374383278"/>
    <m/>
  </r>
  <r>
    <x v="871"/>
    <n v="24.96"/>
    <n v="23.74"/>
    <n v="75457.27"/>
    <n v="69414.179999999993"/>
    <n v="94.786670000000001"/>
    <n v="110023.16"/>
    <n v="101223.31"/>
    <n v="1.0607141059626457E-4"/>
    <n v="49074.819652837876"/>
    <m/>
    <m/>
    <n v="143878787360.79874"/>
    <m/>
    <m/>
    <n v="19165482.867409006"/>
    <m/>
    <m/>
    <n v="13.116952613434879"/>
    <m/>
    <m/>
    <n v="197.52293128823808"/>
    <m/>
    <m/>
    <n v="26.958516328272911"/>
    <m/>
    <m/>
    <m/>
    <n v="42465.564715048145"/>
    <m/>
    <m/>
    <n v="8.48240395587211"/>
    <n v="878"/>
    <n v="1.0513900589721989"/>
    <n v="90289.29"/>
    <n v="497.66677114468894"/>
    <m/>
    <m/>
    <n v="1775.5248540709483"/>
    <n v="1.3671735474791382"/>
    <m/>
    <m/>
    <n v="2652191377.2856145"/>
    <m/>
    <m/>
    <m/>
    <n v="8.6209842534052417"/>
    <m/>
    <m/>
    <m/>
    <n v="8.2984630631905834"/>
    <m/>
    <m/>
    <n v="894.86676702742932"/>
    <n v="1000.7060026527145"/>
    <n v="897.91637749793722"/>
    <m/>
  </r>
  <r>
    <x v="872"/>
    <n v="24.76"/>
    <n v="23.66"/>
    <n v="75109.37"/>
    <n v="69086.78"/>
    <n v="95.163060000000002"/>
    <n v="108932.99"/>
    <n v="100209.60000000001"/>
    <n v="1.0607141059626457E-4"/>
    <n v="48847.366326628311"/>
    <m/>
    <m/>
    <n v="142530220219.03958"/>
    <m/>
    <m/>
    <n v="19029706.067574587"/>
    <m/>
    <m/>
    <n v="13.147544219430785"/>
    <m/>
    <m/>
    <n v="195.56099682524277"/>
    <m/>
    <m/>
    <n v="27.230375913672546"/>
    <m/>
    <m/>
    <m/>
    <n v="42264.055122389029"/>
    <m/>
    <m/>
    <n v="8.5155385820016321"/>
    <n v="879"/>
    <n v="1.0464919695688928"/>
    <n v="89294.23"/>
    <n v="492.14365567944611"/>
    <m/>
    <m/>
    <n v="1795.0925543075084"/>
    <n v="1.3821098617107557"/>
    <m/>
    <m/>
    <n v="2627084111.0425344"/>
    <m/>
    <m/>
    <m/>
    <n v="8.6612427025600347"/>
    <m/>
    <m/>
    <m/>
    <n v="8.3381797272863487"/>
    <m/>
    <m/>
    <n v="898.36236519929673"/>
    <n v="1003.0398681970279"/>
    <n v="902.10948582132596"/>
    <m/>
  </r>
  <r>
    <x v="873"/>
    <n v="24.92"/>
    <n v="23.75"/>
    <n v="75145.42"/>
    <n v="69112.61"/>
    <n v="94.86636"/>
    <n v="109165.05"/>
    <n v="100412.45"/>
    <n v="1.0607141059626457E-4"/>
    <n v="48869.619793708058"/>
    <m/>
    <m/>
    <n v="142645479655.95798"/>
    <m/>
    <m/>
    <n v="19040195.660062402"/>
    <m/>
    <m/>
    <n v="13.144744300857084"/>
    <m/>
    <m/>
    <n v="195.97282187715757"/>
    <m/>
    <m/>
    <n v="27.177132035775919"/>
    <m/>
    <m/>
    <m/>
    <n v="42278.640436341026"/>
    <m/>
    <m/>
    <n v="8.4884422297560675"/>
    <n v="880"/>
    <n v="1.0492631578947369"/>
    <n v="89295.32"/>
    <n v="492.11123507183527"/>
    <m/>
    <m/>
    <n v="1795.0706419075225"/>
    <n v="1.381961975680281"/>
    <m/>
    <m/>
    <n v="2628959931.551652"/>
    <m/>
    <m/>
    <m/>
    <n v="8.65760120833977"/>
    <m/>
    <m/>
    <m/>
    <n v="8.3356380972882071"/>
    <m/>
    <m/>
    <n v="895.50378580855238"/>
    <n v="1002.8262594872754"/>
    <n v="901.73020693589604"/>
    <m/>
  </r>
  <r>
    <x v="874"/>
    <n v="26.48"/>
    <n v="24.5"/>
    <n v="76934.31"/>
    <n v="70735.89"/>
    <n v="93.257990000000007"/>
    <n v="110286.31"/>
    <n v="101411.85"/>
    <n v="1.1308621380523576E-4"/>
    <n v="50029.335882009749"/>
    <m/>
    <m/>
    <n v="149376656304.86111"/>
    <m/>
    <m/>
    <n v="19710437.52685478"/>
    <m/>
    <m/>
    <n v="12.989361650183216"/>
    <m/>
    <m/>
    <n v="197.97122255871182"/>
    <m/>
    <m/>
    <n v="26.912782671172881"/>
    <m/>
    <m/>
    <m/>
    <n v="43267.92422269861"/>
    <m/>
    <m/>
    <n v="8.342917019595939"/>
    <n v="881"/>
    <n v="1.0808163265306123"/>
    <n v="90261.4"/>
    <n v="497.31883965826069"/>
    <m/>
    <m/>
    <n v="1775.6498945969804"/>
    <n v="1.3666219044623518"/>
    <m/>
    <m/>
    <n v="2752176887.1412625"/>
    <m/>
    <m/>
    <m/>
    <n v="8.4530748794290318"/>
    <m/>
    <m/>
    <m/>
    <n v="8.1415422351278721"/>
    <m/>
    <m/>
    <n v="880.15133678414225"/>
    <n v="990.97195492280161"/>
    <n v="880.42782022918777"/>
    <m/>
  </r>
  <r>
    <x v="875"/>
    <n v="20.350000000000001"/>
    <n v="20.99"/>
    <n v="67267.5"/>
    <n v="61839.92"/>
    <n v="104.38630000000001"/>
    <n v="105957.08"/>
    <n v="97419.51"/>
    <n v="1.1308621380523576E-4"/>
    <n v="43742.074144346137"/>
    <m/>
    <m/>
    <n v="111812081016.91737"/>
    <m/>
    <m/>
    <n v="15992013.418454329"/>
    <m/>
    <m/>
    <n v="13.805793982759738"/>
    <m/>
    <m/>
    <n v="190.19533055122233"/>
    <m/>
    <m/>
    <n v="27.97440271772026"/>
    <m/>
    <m/>
    <m/>
    <n v="37825.32460874191"/>
    <m/>
    <m/>
    <n v="9.3378612183771246"/>
    <n v="882"/>
    <n v="0.96950929013816112"/>
    <n v="85555.21"/>
    <n v="471.35204534628815"/>
    <m/>
    <m/>
    <n v="1868.2315050910938"/>
    <n v="1.4377406712191458"/>
    <m/>
    <m/>
    <n v="2059862472.0629711"/>
    <m/>
    <m/>
    <m/>
    <n v="9.5157171828632379"/>
    <m/>
    <m/>
    <m/>
    <n v="9.1661459128477052"/>
    <m/>
    <m/>
    <n v="985.11480034563169"/>
    <n v="1053.2584295367506"/>
    <n v="991.10705355441007"/>
    <m/>
  </r>
  <r>
    <x v="876"/>
    <n v="20.03"/>
    <n v="20.440000000000001"/>
    <n v="64696.36"/>
    <n v="59469.25"/>
    <n v="109.8216"/>
    <n v="102983.06"/>
    <n v="94674.11"/>
    <n v="1.1308621380523576E-4"/>
    <n v="42069.111705600335"/>
    <m/>
    <m/>
    <n v="103246324132.2684"/>
    <m/>
    <m/>
    <n v="15072273.913581198"/>
    <m/>
    <m/>
    <n v="14.07005441543787"/>
    <m/>
    <m/>
    <n v="184.85239060535255"/>
    <m/>
    <m/>
    <n v="28.764944173426013"/>
    <m/>
    <m/>
    <m/>
    <n v="36374.22195023208"/>
    <m/>
    <m/>
    <n v="9.8234426769708634"/>
    <n v="883"/>
    <n v="0.97994129158512722"/>
    <n v="83951.18"/>
    <n v="462.47879756414824"/>
    <m/>
    <m/>
    <n v="1903.2580029643539"/>
    <n v="1.4645572758592931"/>
    <m/>
    <m/>
    <n v="1901866281.1694388"/>
    <m/>
    <m/>
    <m/>
    <n v="9.880047655194609"/>
    <m/>
    <m/>
    <m/>
    <n v="9.5182598349300065"/>
    <m/>
    <m/>
    <n v="1036.3421071611047"/>
    <n v="1073.4191337062352"/>
    <n v="1029.0537993449129"/>
    <m/>
  </r>
  <r>
    <x v="877"/>
    <n v="20.45"/>
    <n v="20.8"/>
    <n v="65533.120000000003"/>
    <n v="60231.68"/>
    <n v="107.3138"/>
    <n v="103370.35"/>
    <n v="95019.45"/>
    <n v="1.1308621380523576E-4"/>
    <n v="42612.179760409897"/>
    <m/>
    <m/>
    <n v="105900866827.0396"/>
    <m/>
    <m/>
    <n v="15361979.440383201"/>
    <m/>
    <m/>
    <n v="13.979497459702694"/>
    <m/>
    <m/>
    <n v="185.5430435633418"/>
    <m/>
    <m/>
    <n v="28.662200147364008"/>
    <m/>
    <m/>
    <m/>
    <n v="36839.500606212379"/>
    <m/>
    <m/>
    <n v="9.5985042120956283"/>
    <n v="884"/>
    <n v="0.98317307692307687"/>
    <n v="84441.77"/>
    <n v="465.14508726128361"/>
    <m/>
    <m/>
    <n v="1892.1358323924298"/>
    <n v="1.4558607434818607"/>
    <m/>
    <m/>
    <n v="1950566587.4185455"/>
    <m/>
    <m/>
    <m/>
    <n v="9.7529254928722438"/>
    <m/>
    <m/>
    <m/>
    <n v="9.3969453199173074"/>
    <m/>
    <m/>
    <n v="1012.6118111400496"/>
    <n v="1066.5104490554018"/>
    <n v="1015.8134235204105"/>
    <m/>
  </r>
  <r>
    <x v="878"/>
    <n v="19"/>
    <n v="20.010000000000002"/>
    <n v="62605.98"/>
    <n v="57534.52"/>
    <n v="111.5411"/>
    <n v="100317.52"/>
    <n v="92202.51"/>
    <n v="1.1308621380523576E-4"/>
    <n v="40707.847023383263"/>
    <m/>
    <m/>
    <n v="96422981459.61322"/>
    <m/>
    <m/>
    <n v="14329983.466439648"/>
    <m/>
    <m/>
    <n v="14.29212471351126"/>
    <m/>
    <m/>
    <n v="180.05902202109522"/>
    <m/>
    <m/>
    <n v="29.51416359199316"/>
    <m/>
    <m/>
    <m/>
    <n v="35188.824407085966"/>
    <m/>
    <m/>
    <n v="9.9759656944967858"/>
    <n v="885"/>
    <n v="0.94952523738130923"/>
    <n v="81781.22"/>
    <n v="450.45434808266509"/>
    <m/>
    <m/>
    <n v="1951.7523230092384"/>
    <n v="1.5015889360231789"/>
    <m/>
    <m/>
    <n v="1775814946.8949134"/>
    <m/>
    <m/>
    <m/>
    <n v="10.189184540573763"/>
    <m/>
    <m/>
    <m/>
    <n v="9.8184853778267431"/>
    <m/>
    <m/>
    <n v="1052.4328027116512"/>
    <n v="1090.3611084805671"/>
    <n v="1061.2518714108726"/>
    <m/>
  </r>
  <r>
    <x v="879"/>
    <n v="19.37"/>
    <n v="19.920000000000002"/>
    <n v="62166.02"/>
    <n v="57110.67"/>
    <n v="112.9777"/>
    <n v="99909.11"/>
    <n v="91795.85"/>
    <n v="1.0663242830433184E-4"/>
    <n v="40418.818111681976"/>
    <m/>
    <m/>
    <n v="95019816254.051987"/>
    <m/>
    <m/>
    <n v="14171224.854744773"/>
    <m/>
    <m/>
    <n v="14.343648867358269"/>
    <m/>
    <m/>
    <n v="179.31285305656078"/>
    <m/>
    <m/>
    <n v="29.650530347052957"/>
    <m/>
    <m/>
    <m/>
    <n v="34926.57811708493"/>
    <m/>
    <m/>
    <n v="10.10250016117109"/>
    <n v="886"/>
    <n v="0.97238955823293172"/>
    <n v="81495.8"/>
    <n v="448.7771019792022"/>
    <m/>
    <m/>
    <n v="1958.5640231530283"/>
    <n v="1.5064010695150287"/>
    <m/>
    <m/>
    <n v="1749473633.2643299"/>
    <m/>
    <m/>
    <m/>
    <n v="10.262812941590752"/>
    <m/>
    <m/>
    <m/>
    <n v="9.8930752404163318"/>
    <m/>
    <m/>
    <n v="1065.7817884118651"/>
    <n v="1094.2919399439277"/>
    <n v="1068.9206184099203"/>
    <m/>
  </r>
  <r>
    <x v="880"/>
    <n v="18.600000000000001"/>
    <n v="19.71"/>
    <n v="62726.63"/>
    <n v="57619.61"/>
    <n v="112.4521"/>
    <n v="99663.24"/>
    <n v="91560.16"/>
    <n v="1.0663242830433184E-4"/>
    <n v="40782.318510997902"/>
    <m/>
    <m/>
    <n v="96719289469.393402"/>
    <m/>
    <m/>
    <n v="14360516.809241185"/>
    <m/>
    <m/>
    <n v="14.279365707485962"/>
    <m/>
    <m/>
    <n v="178.86721394146326"/>
    <m/>
    <m/>
    <n v="29.728729772541413"/>
    <m/>
    <m/>
    <m/>
    <n v="35236.811565624739"/>
    <m/>
    <m/>
    <n v="10.054853440979054"/>
    <n v="887"/>
    <n v="0.94368340943683415"/>
    <n v="81362.47"/>
    <n v="448.00790265876446"/>
    <m/>
    <m/>
    <n v="1961.7683028975916"/>
    <n v="1.5087225625465437"/>
    <m/>
    <m/>
    <n v="1780594389.8762712"/>
    <m/>
    <m/>
    <m/>
    <n v="10.170882461570562"/>
    <m/>
    <m/>
    <m/>
    <n v="9.8055962753245876"/>
    <m/>
    <m/>
    <n v="1060.7552102531827"/>
    <n v="1089.3877105966467"/>
    <n v="1059.3456231222569"/>
    <m/>
  </r>
  <r>
    <x v="881"/>
    <n v="17.63"/>
    <n v="19.02"/>
    <n v="60295.040000000001"/>
    <n v="55379.85"/>
    <n v="116.34099999999999"/>
    <n v="98381.35"/>
    <n v="90372.73"/>
    <n v="1.0663242830433184E-4"/>
    <n v="39200.441143252501"/>
    <m/>
    <m/>
    <n v="89205523284.401733"/>
    <m/>
    <m/>
    <n v="13523065.141563535"/>
    <m/>
    <m/>
    <n v="14.55651692839082"/>
    <m/>
    <m/>
    <n v="176.56228009382713"/>
    <m/>
    <m/>
    <n v="30.116374558589477"/>
    <m/>
    <m/>
    <m/>
    <n v="33866.12999549153"/>
    <m/>
    <m/>
    <n v="10.401907912974927"/>
    <n v="888"/>
    <n v="0.92691903259726605"/>
    <n v="80253.05"/>
    <n v="441.86457521874451"/>
    <m/>
    <m/>
    <n v="1988.5180437867339"/>
    <n v="1.5291498181160672"/>
    <m/>
    <m/>
    <n v="1642110342.9067504"/>
    <m/>
    <m/>
    <m/>
    <n v="10.565747674651025"/>
    <m/>
    <m/>
    <m/>
    <n v="10.187463864891741"/>
    <m/>
    <m/>
    <n v="1097.3683584777921"/>
    <n v="1110.5318664517158"/>
    <n v="1100.4727069107598"/>
    <m/>
  </r>
  <r>
    <x v="882"/>
    <n v="17"/>
    <n v="18.36"/>
    <n v="59459.37"/>
    <n v="54606.400000000001"/>
    <n v="118.133"/>
    <n v="97782.97"/>
    <n v="89813.42"/>
    <n v="1.0663242830433184E-4"/>
    <n v="38656.192948486532"/>
    <m/>
    <m/>
    <n v="86719112799.515793"/>
    <m/>
    <m/>
    <n v="13239637.993587179"/>
    <m/>
    <m/>
    <n v="14.657785545487449"/>
    <m/>
    <m/>
    <n v="175.48410507294329"/>
    <m/>
    <m/>
    <n v="30.304872996048942"/>
    <m/>
    <m/>
    <m/>
    <n v="33392.185817236001"/>
    <m/>
    <m/>
    <n v="10.561448435289591"/>
    <n v="889"/>
    <n v="0.92592592592592593"/>
    <n v="79780.12"/>
    <n v="439.22637557807417"/>
    <m/>
    <m/>
    <n v="2000.2363502990481"/>
    <n v="1.5380152654370736"/>
    <m/>
    <m/>
    <n v="1596188235.2024264"/>
    <m/>
    <m/>
    <m/>
    <n v="10.712812795156129"/>
    <m/>
    <m/>
    <m/>
    <n v="10.330464174025852"/>
    <m/>
    <m/>
    <n v="1114.1993785702457"/>
    <n v="1118.2577549256239"/>
    <n v="1115.790236368963"/>
    <m/>
  </r>
  <r>
    <x v="883"/>
    <n v="18"/>
    <n v="18.98"/>
    <n v="60312.69"/>
    <n v="55384.25"/>
    <n v="115.5677"/>
    <n v="99356.85"/>
    <n v="91249.45"/>
    <n v="1.0663242830433184E-4"/>
    <n v="39210.003950738959"/>
    <m/>
    <m/>
    <n v="89195161268.91716"/>
    <m/>
    <m/>
    <n v="13522399.682920225"/>
    <m/>
    <m/>
    <n v="14.553009119514313"/>
    <m/>
    <m/>
    <n v="178.30428718169972"/>
    <m/>
    <m/>
    <n v="29.822404162950392"/>
    <m/>
    <m/>
    <m/>
    <n v="33866.872113833968"/>
    <m/>
    <m/>
    <n v="10.331437618503346"/>
    <n v="890"/>
    <n v="0.94836670179135929"/>
    <n v="81340.58"/>
    <n v="447.7824613946878"/>
    <m/>
    <m/>
    <n v="1961.1127087804884"/>
    <n v="1.5077894977989565"/>
    <m/>
    <m/>
    <n v="1641607254.1133871"/>
    <m/>
    <m/>
    <m/>
    <n v="10.55972049562407"/>
    <m/>
    <m/>
    <m/>
    <n v="10.184019377008797"/>
    <m/>
    <m/>
    <n v="1089.9339654786709"/>
    <n v="1110.2642520520658"/>
    <n v="1099.8449476434489"/>
    <m/>
  </r>
  <r>
    <x v="884"/>
    <n v="17.84"/>
    <n v="18.95"/>
    <n v="58848.27"/>
    <n v="54021.78"/>
    <n v="119.4628"/>
    <n v="99018.49"/>
    <n v="90909.51"/>
    <n v="1.0719347496701559E-4"/>
    <n v="38255.168397026027"/>
    <m/>
    <m/>
    <n v="84822475099.007751"/>
    <m/>
    <m/>
    <n v="13023042.101193262"/>
    <m/>
    <m/>
    <n v="14.730863146345456"/>
    <m/>
    <m/>
    <n v="177.68407314231823"/>
    <m/>
    <m/>
    <n v="29.939809401149905"/>
    <m/>
    <m/>
    <m/>
    <n v="33030.88561465474"/>
    <m/>
    <m/>
    <n v="10.677586301061764"/>
    <n v="891"/>
    <n v="0.94142480211081792"/>
    <n v="80244.649999999994"/>
    <n v="441.64586194984952"/>
    <m/>
    <m/>
    <n v="1987.5354641989259"/>
    <n v="1.5276699449109485"/>
    <m/>
    <m/>
    <n v="1560681353.658083"/>
    <m/>
    <m/>
    <m/>
    <n v="10.817981252525591"/>
    <m/>
    <m/>
    <m/>
    <n v="10.436729792091262"/>
    <m/>
    <m/>
    <n v="1126.451555784827"/>
    <n v="1123.8329213528598"/>
    <n v="1126.7440297517701"/>
    <m/>
  </r>
  <r>
    <x v="885"/>
    <n v="18.489999999999998"/>
    <n v="19.34"/>
    <n v="60188.38"/>
    <n v="55246.19"/>
    <n v="116.68170000000001"/>
    <n v="100099.43"/>
    <n v="91892.18"/>
    <n v="1.0719347496701559E-4"/>
    <n v="39125.372230796893"/>
    <m/>
    <m/>
    <n v="88672994176.435791"/>
    <m/>
    <m/>
    <n v="13465666.149436222"/>
    <m/>
    <m/>
    <n v="14.563545712053802"/>
    <m/>
    <m/>
    <n v="179.61938981074962"/>
    <m/>
    <m/>
    <n v="29.618259683852738"/>
    <m/>
    <m/>
    <m/>
    <n v="33778.562783550187"/>
    <m/>
    <m/>
    <n v="10.428340097354615"/>
    <n v="892"/>
    <n v="0.95604963805584275"/>
    <n v="81776.759999999995"/>
    <n v="450.04305723210337"/>
    <m/>
    <m/>
    <n v="1949.5874768869517"/>
    <n v="1.498360113846684"/>
    <m/>
    <m/>
    <n v="1631372429.8157928"/>
    <m/>
    <m/>
    <m/>
    <n v="10.572298003238616"/>
    <m/>
    <m/>
    <m/>
    <n v="10.200896209162908"/>
    <m/>
    <m/>
    <n v="1100.1568702610527"/>
    <n v="1111.0680996920255"/>
    <n v="1101.154954684785"/>
    <m/>
  </r>
  <r>
    <x v="886"/>
    <n v="18.8"/>
    <n v="19.829999999999998"/>
    <n v="60943.09"/>
    <n v="55933.01"/>
    <n v="114.1991"/>
    <n v="101492.73"/>
    <n v="93161.4"/>
    <n v="1.0719347496701559E-4"/>
    <n v="39615.004432193367"/>
    <m/>
    <m/>
    <n v="90883390798.198578"/>
    <m/>
    <m/>
    <n v="13716642.129259283"/>
    <m/>
    <m/>
    <n v="14.472642100473404"/>
    <m/>
    <m/>
    <n v="182.11510014573446"/>
    <m/>
    <m/>
    <n v="29.211221295199067"/>
    <m/>
    <m/>
    <m/>
    <n v="34197.513695993308"/>
    <m/>
    <m/>
    <n v="10.205802441806307"/>
    <n v="893"/>
    <n v="0.94805849722642477"/>
    <n v="82557.97"/>
    <n v="454.30682386848258"/>
    <m/>
    <m/>
    <n v="1930.9631484980687"/>
    <n v="1.4839056622996536"/>
    <m/>
    <m/>
    <n v="1671878494.5493922"/>
    <m/>
    <m/>
    <m/>
    <n v="10.440377029019775"/>
    <m/>
    <m/>
    <m/>
    <n v="10.074786057167938"/>
    <m/>
    <m/>
    <n v="1076.6798520244338"/>
    <n v="1104.1329683050187"/>
    <n v="1087.414759852647"/>
    <m/>
  </r>
  <r>
    <x v="887"/>
    <n v="18.440000000000001"/>
    <n v="19.670000000000002"/>
    <n v="61447.38"/>
    <n v="56389.85"/>
    <n v="114.6769"/>
    <n v="101727.8"/>
    <n v="93367.18"/>
    <n v="1.0719347496701559E-4"/>
    <n v="39941.83550011507"/>
    <m/>
    <m/>
    <n v="92373719899.399155"/>
    <m/>
    <m/>
    <n v="13884557.627028165"/>
    <m/>
    <m/>
    <n v="14.413163377559806"/>
    <m/>
    <m/>
    <n v="182.53245085272587"/>
    <m/>
    <m/>
    <n v="29.148744257854954"/>
    <m/>
    <m/>
    <m/>
    <n v="34475.834455903401"/>
    <m/>
    <m/>
    <n v="10.24784287672593"/>
    <n v="894"/>
    <n v="0.93746822572445343"/>
    <n v="82849.61"/>
    <n v="455.87608599201741"/>
    <m/>
    <m/>
    <n v="1924.1419282981537"/>
    <n v="1.4785235249569157"/>
    <m/>
    <m/>
    <n v="1699131796.3032463"/>
    <m/>
    <m/>
    <m/>
    <n v="10.354621624227708"/>
    <m/>
    <m/>
    <m/>
    <n v="9.9932005009325913"/>
    <m/>
    <m/>
    <n v="1081.1149848330881"/>
    <n v="1099.595274466833"/>
    <n v="1078.4829279227433"/>
    <m/>
  </r>
  <r>
    <x v="888"/>
    <n v="16.91"/>
    <n v="18.53"/>
    <n v="58163.360000000001"/>
    <n v="53370.080000000002"/>
    <n v="120.42189999999999"/>
    <n v="98475.63"/>
    <n v="90372.29"/>
    <n v="1.0719347496701559E-4"/>
    <n v="37806.245124684661"/>
    <m/>
    <m/>
    <n v="82485300843.526703"/>
    <m/>
    <m/>
    <n v="12769123.545835417"/>
    <m/>
    <m/>
    <n v="14.798702598642478"/>
    <m/>
    <m/>
    <n v="176.69270149056763"/>
    <m/>
    <m/>
    <n v="30.085845313492861"/>
    <m/>
    <m/>
    <m/>
    <n v="32628.65767692434"/>
    <m/>
    <m/>
    <n v="10.760539015577379"/>
    <n v="895"/>
    <n v="0.91257420399352396"/>
    <n v="79633.440000000002"/>
    <n v="438.14504769497506"/>
    <m/>
    <m/>
    <n v="1998.8359135267467"/>
    <n v="1.5357732860111719"/>
    <m/>
    <m/>
    <n v="1517098018.4524775"/>
    <m/>
    <m/>
    <m/>
    <n v="10.908620690759895"/>
    <m/>
    <m/>
    <m/>
    <n v="10.52909212914517"/>
    <m/>
    <m/>
    <n v="1135.2028045865713"/>
    <n v="1129.0084639602767"/>
    <n v="1136.1845569172901"/>
    <m/>
  </r>
  <r>
    <x v="889"/>
    <n v="17.46"/>
    <n v="18.93"/>
    <n v="58957.02"/>
    <n v="54081.17"/>
    <n v="118.4776"/>
    <n v="99429.46"/>
    <n v="91218.57"/>
    <n v="1.0719347496701559E-4"/>
    <n v="38319.321737417878"/>
    <m/>
    <m/>
    <n v="84699078149.360413"/>
    <m/>
    <m/>
    <n v="13023947.934233353"/>
    <m/>
    <m/>
    <n v="14.698967649424304"/>
    <m/>
    <m/>
    <n v="178.39108804493023"/>
    <m/>
    <m/>
    <n v="29.810388007909221"/>
    <m/>
    <m/>
    <m/>
    <n v="33060.540663004569"/>
    <m/>
    <m/>
    <n v="10.584757495376683"/>
    <n v="896"/>
    <n v="0.92234548335974653"/>
    <n v="80403.899999999994"/>
    <n v="442.28051774073253"/>
    <m/>
    <m/>
    <n v="1979.4970137136056"/>
    <n v="1.520482072631685"/>
    <m/>
    <m/>
    <n v="1557367456.3851407"/>
    <m/>
    <m/>
    <m/>
    <n v="10.761773034892549"/>
    <m/>
    <m/>
    <m/>
    <n v="10.390993319191619"/>
    <m/>
    <m/>
    <n v="1116.6584106266175"/>
    <n v="1121.3995806092257"/>
    <n v="1120.8896774319937"/>
    <m/>
  </r>
  <r>
    <x v="890"/>
    <n v="16.12"/>
    <n v="17.989999999999998"/>
    <n v="56030.45"/>
    <n v="51390.83"/>
    <n v="123.6301"/>
    <n v="97346.95"/>
    <n v="89298.25"/>
    <n v="1.0957824637691793E-4"/>
    <n v="36416.299330335009"/>
    <m/>
    <m/>
    <n v="76277050566.516617"/>
    <m/>
    <m/>
    <n v="12051991.850645943"/>
    <m/>
    <m/>
    <n v="15.064185442099859"/>
    <m/>
    <m/>
    <n v="174.65049983787378"/>
    <m/>
    <m/>
    <n v="30.440161488274509"/>
    <m/>
    <m/>
    <m/>
    <n v="31414.996186842392"/>
    <m/>
    <m/>
    <n v="11.044369363038195"/>
    <n v="897"/>
    <n v="0.89605336297943317"/>
    <n v="78409.679999999993"/>
    <n v="431.27716501548747"/>
    <m/>
    <m/>
    <n v="2028.593544288465"/>
    <n v="1.5580461639287781"/>
    <m/>
    <m/>
    <n v="1402373550.3187909"/>
    <m/>
    <m/>
    <m/>
    <n v="11.296605633695366"/>
    <m/>
    <m/>
    <m/>
    <n v="10.90867296715972"/>
    <m/>
    <m/>
    <n v="1165.1460078032376"/>
    <n v="1149.2624271237178"/>
    <n v="1176.595027954487"/>
    <m/>
  </r>
  <r>
    <x v="891"/>
    <n v="16.670000000000002"/>
    <n v="18.5"/>
    <n v="56182.46"/>
    <n v="51524.62"/>
    <n v="124.3865"/>
    <n v="98434.17"/>
    <n v="90285.79"/>
    <n v="1.0957824637691793E-4"/>
    <n v="36514.205985300934"/>
    <m/>
    <m/>
    <n v="76679143011.742416"/>
    <m/>
    <m/>
    <n v="12098939.753717443"/>
    <m/>
    <m/>
    <n v="15.044184950717121"/>
    <m/>
    <m/>
    <n v="176.59677883846297"/>
    <m/>
    <m/>
    <n v="30.10571220208535"/>
    <m/>
    <m/>
    <m/>
    <n v="31495.87537400968"/>
    <m/>
    <m/>
    <n v="11.111226162084417"/>
    <n v="898"/>
    <n v="0.9010810810810812"/>
    <n v="78877.8"/>
    <n v="433.81809173960767"/>
    <m/>
    <m/>
    <n v="2016.4824731815258"/>
    <n v="1.5485975334834441"/>
    <m/>
    <m/>
    <n v="1409627876.3914218"/>
    <m/>
    <m/>
    <m/>
    <n v="11.266671472003864"/>
    <m/>
    <m/>
    <m/>
    <n v="10.881063336418462"/>
    <m/>
    <m/>
    <n v="1172.1991884731915"/>
    <n v="1147.7365687652596"/>
    <n v="1173.4772431123613"/>
    <m/>
  </r>
  <r>
    <x v="892"/>
    <n v="18.88"/>
    <n v="19.91"/>
    <n v="59824.35"/>
    <n v="54858.93"/>
    <n v="117.91759999999999"/>
    <n v="101166.29"/>
    <n v="92781.85"/>
    <n v="1.0957824637691793E-4"/>
    <n v="38880.201658000216"/>
    <m/>
    <m/>
    <n v="86608984538.605896"/>
    <m/>
    <m/>
    <n v="13273249.544172816"/>
    <m/>
    <m/>
    <n v="14.557029288059596"/>
    <m/>
    <m/>
    <n v="181.49393968660087"/>
    <m/>
    <m/>
    <n v="29.275528343739929"/>
    <m/>
    <m/>
    <m/>
    <n v="33533.101607197597"/>
    <m/>
    <m/>
    <n v="10.532692584488084"/>
    <n v="899"/>
    <n v="0.94826720241084872"/>
    <n v="81834.47"/>
    <n v="450.0442658982297"/>
    <m/>
    <m/>
    <n v="1940.89627232423"/>
    <n v="1.4904083220458046"/>
    <m/>
    <m/>
    <n v="1592016573.7369506"/>
    <m/>
    <m/>
    <m/>
    <n v="10.537081167858712"/>
    <m/>
    <m/>
    <m/>
    <n v="10.177656424359869"/>
    <m/>
    <m/>
    <n v="1111.1657273348487"/>
    <n v="1110.570954905503"/>
    <n v="1097.4869543356631"/>
    <m/>
  </r>
  <r>
    <x v="893"/>
    <n v="17.73"/>
    <n v="19.239999999999998"/>
    <n v="58657.88"/>
    <n v="53783.26"/>
    <n v="118.6155"/>
    <n v="101103.33"/>
    <n v="92713.94"/>
    <n v="1.0957824637691793E-4"/>
    <n v="38121.176299343504"/>
    <m/>
    <m/>
    <n v="83217895534.858261"/>
    <m/>
    <m/>
    <n v="12882734.609541709"/>
    <m/>
    <m/>
    <n v="14.699363289708193"/>
    <m/>
    <m/>
    <n v="181.37656572674086"/>
    <m/>
    <m/>
    <n v="29.299082761184771"/>
    <m/>
    <m/>
    <m/>
    <n v="32874.64119839514"/>
    <m/>
    <m/>
    <n v="10.594348598156584"/>
    <n v="900"/>
    <n v="0.92151767151767161"/>
    <n v="81622.399999999994"/>
    <n v="448.84294896249804"/>
    <m/>
    <m/>
    <n v="1945.9260094566614"/>
    <n v="1.4941289931651685"/>
    <m/>
    <m/>
    <n v="1529532733.211411"/>
    <m/>
    <m/>
    <m/>
    <n v="10.743191115298181"/>
    <m/>
    <m/>
    <m/>
    <n v="10.377972490613049"/>
    <m/>
    <m/>
    <n v="1117.6702416100895"/>
    <n v="1121.4297644193412"/>
    <n v="1118.9542824192326"/>
    <m/>
  </r>
  <r>
    <x v="894"/>
    <n v="19.25"/>
    <n v="20.61"/>
    <n v="61673.88"/>
    <n v="56530.94"/>
    <n v="112.54519999999999"/>
    <n v="104923.19"/>
    <n v="96186.35"/>
    <n v="1.1687609053234738E-4"/>
    <n v="40078.312983070486"/>
    <m/>
    <m/>
    <n v="91740492209.583267"/>
    <m/>
    <m/>
    <n v="13869565.625134524"/>
    <m/>
    <m/>
    <n v="14.322764231678304"/>
    <m/>
    <m/>
    <n v="188.21551969888918"/>
    <m/>
    <m/>
    <n v="28.208505490764445"/>
    <m/>
    <m/>
    <m/>
    <n v="34551.159381003163"/>
    <m/>
    <m/>
    <n v="10.050227793110151"/>
    <n v="901"/>
    <n v="0.93401261523532264"/>
    <n v="85016.06"/>
    <n v="467.39523948622212"/>
    <m/>
    <m/>
    <n v="1865.0191596059747"/>
    <n v="1.4315995589957915"/>
    <m/>
    <m/>
    <n v="1685643892.8521864"/>
    <m/>
    <m/>
    <m/>
    <n v="10.19291845649883"/>
    <m/>
    <m/>
    <m/>
    <n v="9.8499272398503965"/>
    <m/>
    <m/>
    <n v="1060.2672190451024"/>
    <n v="1092.6986292944139"/>
    <n v="1061.6407764549797"/>
    <m/>
  </r>
  <r>
    <x v="895"/>
    <n v="20.02"/>
    <n v="21.32"/>
    <n v="64460.47"/>
    <n v="59078.559999999998"/>
    <n v="108.4098"/>
    <n v="107880.92"/>
    <n v="98886.55"/>
    <n v="1.1687609053234738E-4"/>
    <n v="41888.136396990383"/>
    <m/>
    <m/>
    <n v="100016403129.26134"/>
    <m/>
    <m/>
    <n v="14806991.175691964"/>
    <m/>
    <m/>
    <n v="13.999665424280561"/>
    <m/>
    <m/>
    <n v="193.51649829275431"/>
    <m/>
    <m/>
    <n v="27.418809979939688"/>
    <m/>
    <m/>
    <m/>
    <n v="36107.201156856645"/>
    <m/>
    <m/>
    <n v="9.6803154317971583"/>
    <n v="902"/>
    <n v="0.93902439024390238"/>
    <n v="87468.72"/>
    <n v="480.84175083638257"/>
    <m/>
    <m/>
    <n v="1811.2145267871967"/>
    <n v="1.3901670170592419"/>
    <m/>
    <m/>
    <n v="1837512225.1647377"/>
    <m/>
    <m/>
    <m/>
    <n v="9.7331116518080236"/>
    <m/>
    <m/>
    <m/>
    <n v="9.4067824470084851"/>
    <m/>
    <m/>
    <n v="1021.2426358522113"/>
    <n v="1068.0490841186775"/>
    <n v="1013.7497180466792"/>
    <m/>
  </r>
  <r>
    <x v="896"/>
    <n v="18.54"/>
    <n v="20.56"/>
    <n v="63682.27"/>
    <n v="58358.43"/>
    <n v="108.66589999999999"/>
    <n v="108167.94"/>
    <n v="99138.09"/>
    <n v="1.1687609053234738E-4"/>
    <n v="41381.432184848709"/>
    <m/>
    <m/>
    <n v="97585124171.348068"/>
    <m/>
    <m/>
    <n v="14536120.106356474"/>
    <m/>
    <m/>
    <n v="14.084622328963349"/>
    <m/>
    <m/>
    <n v="194.02662280574935"/>
    <m/>
    <m/>
    <n v="27.35124903100543"/>
    <m/>
    <m/>
    <m/>
    <n v="35666.051343992905"/>
    <m/>
    <m/>
    <n v="9.7025588305837154"/>
    <n v="903"/>
    <n v="0.90175097276264593"/>
    <n v="87676.479999999996"/>
    <n v="481.94623542381953"/>
    <m/>
    <m/>
    <n v="1806.9124410806114"/>
    <n v="1.3867335568735948"/>
    <m/>
    <m/>
    <n v="1792655606.8626325"/>
    <m/>
    <m/>
    <m/>
    <n v="9.8512932319238047"/>
    <m/>
    <m/>
    <m/>
    <n v="9.5222057970343084"/>
    <m/>
    <m/>
    <n v="1023.5892440146353"/>
    <n v="1074.5305350309711"/>
    <n v="1026.058889851816"/>
    <m/>
  </r>
  <r>
    <x v="897"/>
    <n v="18.5"/>
    <n v="20.36"/>
    <n v="63744.13"/>
    <n v="58408.3"/>
    <n v="109.339"/>
    <n v="107654.23"/>
    <n v="98655.67"/>
    <n v="1.1687609053234738E-4"/>
    <n v="41420.619479297413"/>
    <m/>
    <m/>
    <n v="97758912189.242264"/>
    <m/>
    <m/>
    <n v="14554613.229025373"/>
    <m/>
    <m/>
    <n v="14.078237916224573"/>
    <m/>
    <m/>
    <n v="193.10044509509314"/>
    <m/>
    <m/>
    <n v="27.486539804625092"/>
    <m/>
    <m/>
    <m/>
    <n v="35695.502761695308"/>
    <m/>
    <m/>
    <n v="9.7620300159642515"/>
    <n v="904"/>
    <n v="0.90864440078585462"/>
    <n v="87300.87"/>
    <n v="479.84408578173009"/>
    <m/>
    <m/>
    <n v="1814.653335582698"/>
    <n v="1.392542368158747"/>
    <m/>
    <m/>
    <n v="1795658909.212306"/>
    <m/>
    <m/>
    <m/>
    <n v="9.8424164071721183"/>
    <m/>
    <m/>
    <m/>
    <n v="9.5148287050462503"/>
    <m/>
    <m/>
    <n v="1029.8632658213812"/>
    <n v="1074.0434615208817"/>
    <n v="1025.1343264736183"/>
    <m/>
  </r>
  <r>
    <x v="898"/>
    <n v="22.96"/>
    <n v="23.35"/>
    <n v="68120.070000000007"/>
    <n v="62411.12"/>
    <n v="101.319"/>
    <n v="111333.46"/>
    <n v="102015.83"/>
    <n v="1.1687609053234738E-4"/>
    <n v="44263.004268989265"/>
    <m/>
    <m/>
    <n v="111166047530.09657"/>
    <m/>
    <m/>
    <n v="16050637.863662053"/>
    <m/>
    <m/>
    <n v="13.595481274541887"/>
    <m/>
    <m/>
    <n v="199.69504652984679"/>
    <m/>
    <m/>
    <n v="26.552483883017334"/>
    <m/>
    <m/>
    <m/>
    <n v="38140.678962227867"/>
    <m/>
    <m/>
    <n v="9.0454040987300139"/>
    <n v="905"/>
    <n v="0.98329764453961455"/>
    <n v="91259.57"/>
    <n v="501.5636807263291"/>
    <m/>
    <m/>
    <n v="1732.3670060241125"/>
    <n v="1.3292708441961336"/>
    <m/>
    <m/>
    <n v="2041709213.7019563"/>
    <m/>
    <m/>
    <m/>
    <n v="9.1674718963400448"/>
    <m/>
    <m/>
    <m/>
    <n v="8.8634693779827955"/>
    <m/>
    <m/>
    <n v="954.26149997061361"/>
    <n v="1037.2134535617522"/>
    <n v="954.83565611714823"/>
    <m/>
  </r>
  <r>
    <x v="899"/>
    <n v="21.64"/>
    <n v="21.81"/>
    <n v="67221.62"/>
    <n v="61566.080000000002"/>
    <n v="102.7938"/>
    <n v="111135.17"/>
    <n v="101798.37"/>
    <n v="1.0887678871207562E-4"/>
    <n v="43676.015064732987"/>
    <m/>
    <m/>
    <n v="108176354908.70903"/>
    <m/>
    <m/>
    <n v="15724199.592450468"/>
    <m/>
    <m/>
    <n v="13.686453243842076"/>
    <m/>
    <m/>
    <n v="199.32479903373425"/>
    <m/>
    <m/>
    <n v="26.614823185888962"/>
    <m/>
    <m/>
    <m/>
    <n v="37621.011249344956"/>
    <m/>
    <m/>
    <n v="9.1752966145179329"/>
    <n v="906"/>
    <n v="0.99220541036221921"/>
    <n v="90682.68"/>
    <n v="498.27634867581355"/>
    <m/>
    <m/>
    <n v="1743.3180241157522"/>
    <n v="1.3372933461043952"/>
    <m/>
    <m/>
    <n v="1986219345.5675952"/>
    <m/>
    <m/>
    <m/>
    <n v="9.2903002838432993"/>
    <m/>
    <m/>
    <m/>
    <n v="8.9856330579834243"/>
    <m/>
    <m/>
    <n v="967.96474922269954"/>
    <n v="1044.1538000305345"/>
    <n v="967.62881493973521"/>
    <m/>
  </r>
  <r>
    <x v="900"/>
    <n v="20.41"/>
    <n v="21.01"/>
    <n v="65174.58"/>
    <n v="59684.56"/>
    <n v="105.9465"/>
    <n v="109621.78"/>
    <n v="100401.04"/>
    <n v="1.0887678871207562E-4"/>
    <n v="42344.955811859712"/>
    <m/>
    <m/>
    <n v="101570869894.32426"/>
    <m/>
    <m/>
    <n v="15003235.200764077"/>
    <m/>
    <m/>
    <n v="13.89522731870415"/>
    <m/>
    <m/>
    <n v="196.60568728266438"/>
    <m/>
    <m/>
    <n v="26.982089780081072"/>
    <m/>
    <m/>
    <m/>
    <n v="36470.226944130089"/>
    <m/>
    <m/>
    <n v="9.456095368761078"/>
    <n v="907"/>
    <n v="0.97144217039504988"/>
    <n v="88965.98"/>
    <n v="488.80538505287649"/>
    <m/>
    <m/>
    <n v="1776.3205120439818"/>
    <n v="1.3624802748003271"/>
    <m/>
    <m/>
    <n v="1864754867.5698073"/>
    <m/>
    <m/>
    <m/>
    <n v="9.5737750816902594"/>
    <m/>
    <m/>
    <m/>
    <n v="9.2609085715387796"/>
    <m/>
    <m/>
    <n v="997.58812895114806"/>
    <n v="1060.0813920612291"/>
    <n v="997.15405893889488"/>
    <m/>
  </r>
  <r>
    <x v="901"/>
    <n v="20.8"/>
    <n v="21.46"/>
    <n v="66479.47"/>
    <n v="60873.03"/>
    <n v="103.6662"/>
    <n v="110520.68"/>
    <n v="101213.4"/>
    <n v="1.0887678871207562E-4"/>
    <n v="43191.710297291116"/>
    <m/>
    <m/>
    <n v="105622658573.55765"/>
    <m/>
    <m/>
    <n v="15451215.370505789"/>
    <m/>
    <m/>
    <n v="13.756524766287779"/>
    <m/>
    <m/>
    <n v="198.21302317912242"/>
    <m/>
    <m/>
    <n v="26.765697671437241"/>
    <m/>
    <m/>
    <m/>
    <n v="37195.371036197408"/>
    <m/>
    <m/>
    <n v="9.2519749115063021"/>
    <n v="908"/>
    <n v="0.96924510717614165"/>
    <n v="89951.07"/>
    <n v="494.17917101745667"/>
    <m/>
    <m/>
    <n v="1756.651919923607"/>
    <n v="1.3472662691297772"/>
    <m/>
    <m/>
    <n v="1938953462.8151591"/>
    <m/>
    <m/>
    <m/>
    <n v="9.3827000702255248"/>
    <m/>
    <m/>
    <m/>
    <n v="9.0771530576135451"/>
    <m/>
    <m/>
    <n v="976.05406683644617"/>
    <n v="1049.4996295987992"/>
    <n v="977.25269070973684"/>
    <m/>
  </r>
  <r>
    <x v="902"/>
    <n v="21.17"/>
    <n v="21.59"/>
    <n v="65874.86"/>
    <n v="60312.78"/>
    <n v="104.3738"/>
    <n v="110731.97"/>
    <n v="101395.87"/>
    <n v="1.0887678871207562E-4"/>
    <n v="42797.851603176212"/>
    <m/>
    <m/>
    <n v="103685046050.85606"/>
    <m/>
    <m/>
    <n v="15237759.432866737"/>
    <m/>
    <m/>
    <n v="13.819469732636643"/>
    <m/>
    <m/>
    <n v="198.58711829519297"/>
    <m/>
    <m/>
    <n v="26.719364545244314"/>
    <m/>
    <m/>
    <m/>
    <n v="36851.980185959044"/>
    <m/>
    <m/>
    <n v="9.3145268770836864"/>
    <n v="909"/>
    <n v="0.98054654932839291"/>
    <n v="89771.5"/>
    <n v="493.15412784614534"/>
    <m/>
    <m/>
    <n v="1760.1587374107219"/>
    <n v="1.3498278585367549"/>
    <m/>
    <m/>
    <n v="1903198686.1938598"/>
    <m/>
    <m/>
    <m/>
    <n v="9.468613507084239"/>
    <m/>
    <m/>
    <m/>
    <n v="9.161353958415031"/>
    <m/>
    <m/>
    <n v="982.65310120201593"/>
    <n v="1054.301766765748"/>
    <n v="986.20098242852794"/>
    <m/>
  </r>
  <r>
    <x v="903"/>
    <n v="19.559999999999999"/>
    <n v="20.61"/>
    <n v="63196.24"/>
    <n v="57853.760000000002"/>
    <n v="108.3827"/>
    <n v="108904.15"/>
    <n v="99711.12"/>
    <n v="1.0887678871207562E-4"/>
    <n v="41056.593548348683"/>
    <m/>
    <m/>
    <n v="95236397174.857162"/>
    <m/>
    <m/>
    <n v="14305731.320722135"/>
    <m/>
    <m/>
    <n v="14.100820391699948"/>
    <m/>
    <m/>
    <n v="195.30433691862387"/>
    <m/>
    <m/>
    <n v="27.1652747553571"/>
    <m/>
    <m/>
    <m/>
    <n v="35348.466526654011"/>
    <m/>
    <m/>
    <n v="9.6716664028129991"/>
    <n v="910"/>
    <n v="0.9490538573508005"/>
    <n v="88233.68"/>
    <n v="484.66836280988412"/>
    <m/>
    <m/>
    <n v="1790.3109272434076"/>
    <n v="1.3728207758442728"/>
    <m/>
    <m/>
    <n v="1747948670.8779287"/>
    <m/>
    <m/>
    <m/>
    <n v="9.8542005646950432"/>
    <m/>
    <m/>
    <m/>
    <n v="9.535558148799069"/>
    <m/>
    <m/>
    <n v="1020.3301906721367"/>
    <n v="1075.7663021401136"/>
    <n v="1026.3617023420604"/>
    <m/>
  </r>
  <r>
    <x v="904"/>
    <n v="19.87"/>
    <n v="20.62"/>
    <n v="62141.63"/>
    <n v="56869.4"/>
    <n v="109.9271"/>
    <n v="108609.38"/>
    <n v="99408.66"/>
    <n v="1.0943795122275723E-4"/>
    <n v="40368.493739824167"/>
    <m/>
    <m/>
    <n v="92013302557.190857"/>
    <m/>
    <m/>
    <n v="13940220.323922496"/>
    <m/>
    <m/>
    <n v="14.219670112663511"/>
    <m/>
    <m/>
    <n v="194.76146058815567"/>
    <m/>
    <m/>
    <n v="27.253599735199863"/>
    <m/>
    <m/>
    <m/>
    <n v="34744.027013817387"/>
    <m/>
    <m/>
    <n v="9.8075882907931842"/>
    <n v="911"/>
    <n v="0.96362754607177503"/>
    <n v="87977.68"/>
    <n v="483.14895894360802"/>
    <m/>
    <m/>
    <n v="1795.5053110362437"/>
    <n v="1.3764123561152903"/>
    <m/>
    <m/>
    <n v="1688296599.1052136"/>
    <m/>
    <m/>
    <m/>
    <n v="10.020465836340792"/>
    <m/>
    <m/>
    <m/>
    <n v="9.6998937792380566"/>
    <m/>
    <m/>
    <n v="1034.6695196050498"/>
    <n v="1084.8334713742252"/>
    <n v="1043.6790185592768"/>
    <m/>
  </r>
  <r>
    <x v="905"/>
    <n v="21.07"/>
    <n v="21.46"/>
    <n v="64283.64"/>
    <n v="58823.45"/>
    <n v="105.85290000000001"/>
    <n v="111337.27"/>
    <n v="101894.58"/>
    <n v="1.0943795122275723E-4"/>
    <n v="41758.969675376349"/>
    <m/>
    <m/>
    <n v="98342829463.547256"/>
    <m/>
    <m/>
    <n v="14658565.120181663"/>
    <m/>
    <m/>
    <n v="13.975010260161659"/>
    <m/>
    <m/>
    <n v="199.6483230531573"/>
    <m/>
    <m/>
    <n v="26.5739920623156"/>
    <m/>
    <m/>
    <m/>
    <n v="35936.808593871749"/>
    <m/>
    <m/>
    <n v="9.4434841093879722"/>
    <n v="912"/>
    <n v="0.98182665424044735"/>
    <n v="90643.04"/>
    <n v="497.74750678714696"/>
    <m/>
    <m/>
    <n v="1741.1089228179642"/>
    <n v="1.3345862284251113"/>
    <m/>
    <m/>
    <n v="1804256572.4384391"/>
    <m/>
    <m/>
    <m/>
    <n v="9.6757088910358409"/>
    <m/>
    <m/>
    <m/>
    <n v="9.3672810842358789"/>
    <m/>
    <m/>
    <n v="996.25768100713753"/>
    <n v="1066.1681159199434"/>
    <n v="1007.7709483962672"/>
    <m/>
  </r>
  <r>
    <x v="906"/>
    <n v="18.53"/>
    <n v="19.809999999999999"/>
    <n v="59216.29"/>
    <n v="54180.08"/>
    <n v="114.9644"/>
    <n v="107337.64"/>
    <n v="98223.01"/>
    <n v="1.0943795122275723E-4"/>
    <n v="38466.256149349028"/>
    <m/>
    <m/>
    <n v="82822295145.123184"/>
    <m/>
    <m/>
    <n v="12922777.74998733"/>
    <m/>
    <m/>
    <n v="14.526207634400745"/>
    <m/>
    <m/>
    <n v="192.47155325549193"/>
    <m/>
    <m/>
    <n v="27.533528101094316"/>
    <m/>
    <m/>
    <m/>
    <n v="33099.098289366295"/>
    <m/>
    <m/>
    <n v="10.25569054413301"/>
    <n v="913"/>
    <n v="0.93538616860171642"/>
    <n v="86761.13"/>
    <n v="476.39360014241691"/>
    <m/>
    <m/>
    <n v="1815.6742522528141"/>
    <n v="1.3916097476759937"/>
    <m/>
    <m/>
    <n v="1519358737.2759552"/>
    <m/>
    <m/>
    <m/>
    <n v="10.43899793826977"/>
    <m/>
    <m/>
    <m/>
    <n v="10.107442113726945"/>
    <m/>
    <m/>
    <n v="1081.942888903422"/>
    <n v="1108.2195387849245"/>
    <n v="1087.2711210134973"/>
    <m/>
  </r>
  <r>
    <x v="907"/>
    <n v="23.21"/>
    <n v="22.99"/>
    <n v="67624.25"/>
    <n v="61867.03"/>
    <n v="99.416520000000006"/>
    <n v="113653.12"/>
    <n v="103991.46"/>
    <n v="1.0943795122275723E-4"/>
    <n v="43926.904144550288"/>
    <m/>
    <m/>
    <n v="106330412929.55328"/>
    <m/>
    <m/>
    <n v="15672810.178624691"/>
    <m/>
    <m/>
    <n v="13.495383259097565"/>
    <m/>
    <m/>
    <n v="203.79113187604824"/>
    <m/>
    <m/>
    <n v="25.918414216491005"/>
    <m/>
    <m/>
    <m/>
    <n v="37794.037941038674"/>
    <m/>
    <m/>
    <n v="8.8681315222519768"/>
    <n v="914"/>
    <n v="1.0095693779904307"/>
    <n v="92915.61"/>
    <n v="510.14717876318639"/>
    <m/>
    <m/>
    <n v="1686.8777408195849"/>
    <n v="1.2927720798676354"/>
    <m/>
    <m/>
    <n v="1950419527.6217599"/>
    <m/>
    <m/>
    <m/>
    <n v="8.957518764430894"/>
    <m/>
    <m/>
    <m/>
    <n v="8.6740489700259236"/>
    <m/>
    <m/>
    <n v="935.55980429321016"/>
    <n v="1029.5768715094421"/>
    <n v="932.96804215256566"/>
    <m/>
  </r>
  <r>
    <x v="908"/>
    <n v="23.01"/>
    <n v="23.22"/>
    <n v="69536.639999999999"/>
    <n v="63609.84"/>
    <n v="94.696830000000006"/>
    <n v="118366.84"/>
    <n v="108293.09"/>
    <n v="1.0943795122275723E-4"/>
    <n v="45168.040155863302"/>
    <m/>
    <m/>
    <n v="112328337247.37711"/>
    <m/>
    <m/>
    <n v="16334914.125654358"/>
    <m/>
    <m/>
    <n v="13.304952764148096"/>
    <m/>
    <m/>
    <n v="212.23811644747502"/>
    <m/>
    <m/>
    <n v="24.8480933708558"/>
    <m/>
    <m/>
    <m/>
    <n v="38857.587767304532"/>
    <m/>
    <m/>
    <n v="8.4465828707247397"/>
    <n v="915"/>
    <n v="0.99095607235142136"/>
    <n v="96338.27"/>
    <n v="528.89777256623609"/>
    <m/>
    <m/>
    <n v="1624.7395385477216"/>
    <n v="1.245033207541256"/>
    <m/>
    <m/>
    <n v="2060237728.2873304"/>
    <m/>
    <m/>
    <m/>
    <n v="8.7047777314023804"/>
    <m/>
    <m/>
    <m/>
    <n v="8.4303095458129071"/>
    <m/>
    <m/>
    <n v="891.08775593293308"/>
    <n v="1015.0487303321327"/>
    <n v="906.64386545169668"/>
    <m/>
  </r>
  <r>
    <x v="909"/>
    <n v="24.31"/>
    <n v="24.05"/>
    <n v="72270.06"/>
    <n v="66089.39"/>
    <n v="93.042770000000004"/>
    <n v="121365.46"/>
    <n v="111000.95"/>
    <n v="9.9061131074718034E-5"/>
    <n v="46940.119516987208"/>
    <m/>
    <m/>
    <n v="121105154653.6378"/>
    <m/>
    <m/>
    <n v="17289533.980658263"/>
    <m/>
    <m/>
    <n v="13.044616609679382"/>
    <m/>
    <m/>
    <n v="217.59888525563571"/>
    <m/>
    <m/>
    <n v="24.231280693602788"/>
    <m/>
    <m/>
    <m/>
    <n v="40368.795935668881"/>
    <m/>
    <m/>
    <n v="8.2974443942657086"/>
    <n v="916"/>
    <n v="1.0108108108108107"/>
    <n v="98832.08"/>
    <n v="542.46171717086941"/>
    <m/>
    <m/>
    <n v="1582.6815722937536"/>
    <n v="1.212459440771452"/>
    <m/>
    <m/>
    <n v="2220631839.5333948"/>
    <m/>
    <m/>
    <m/>
    <n v="8.3642914174082712"/>
    <m/>
    <m/>
    <m/>
    <n v="8.1034520558509335"/>
    <m/>
    <m/>
    <n v="875.35411875147099"/>
    <n v="995.18741344229863"/>
    <n v="871.18060178450514"/>
    <m/>
  </r>
  <r>
    <x v="910"/>
    <n v="21.39"/>
    <n v="22.27"/>
    <n v="68621.91"/>
    <n v="62746.69"/>
    <n v="97.055840000000003"/>
    <n v="118847.77"/>
    <n v="108687.27"/>
    <n v="9.9061131074718034E-5"/>
    <n v="44569.523181381614"/>
    <m/>
    <m/>
    <n v="108860391063.06827"/>
    <m/>
    <m/>
    <n v="15977663.59511671"/>
    <m/>
    <m/>
    <n v="13.374156858410077"/>
    <m/>
    <m/>
    <n v="213.07966599691159"/>
    <m/>
    <m/>
    <n v="24.737887817353229"/>
    <m/>
    <m/>
    <m/>
    <n v="38325.901583989849"/>
    <m/>
    <m/>
    <n v="8.6547679788850083"/>
    <n v="917"/>
    <n v="0.96048495734171535"/>
    <n v="96397.01"/>
    <n v="529.05498422333835"/>
    <m/>
    <m/>
    <n v="1621.6764049052435"/>
    <n v="1.2422148048196042"/>
    <m/>
    <m/>
    <n v="1995932270.7477174"/>
    <m/>
    <m/>
    <m/>
    <n v="8.7869351773206059"/>
    <m/>
    <m/>
    <m/>
    <n v="8.5138406968297815"/>
    <m/>
    <m/>
    <n v="913.05062585186283"/>
    <n v="1020.3283828990845"/>
    <n v="915.20095290887832"/>
    <m/>
  </r>
  <r>
    <x v="911"/>
    <n v="26.49"/>
    <n v="25.38"/>
    <n v="76157.440000000002"/>
    <n v="69630.83"/>
    <n v="87.282020000000003"/>
    <n v="127332.8"/>
    <n v="116436.13"/>
    <n v="9.9061131074718034E-5"/>
    <n v="49462.59907910155"/>
    <m/>
    <m/>
    <n v="132754383447.35722"/>
    <m/>
    <m/>
    <n v="18606926.016114056"/>
    <m/>
    <m/>
    <n v="12.640167101989567"/>
    <m/>
    <m/>
    <n v="228.28673115964617"/>
    <m/>
    <m/>
    <n v="22.975625977926544"/>
    <m/>
    <m/>
    <m/>
    <n v="42529.535310874708"/>
    <m/>
    <m/>
    <n v="7.782705256307481"/>
    <n v="918"/>
    <n v="1.0437352245862883"/>
    <n v="104324.09"/>
    <n v="572.51641087845826"/>
    <m/>
    <m/>
    <n v="1488.3200010520925"/>
    <n v="1.1399548496044767"/>
    <m/>
    <m/>
    <n v="2433810475.2199788"/>
    <m/>
    <m/>
    <m/>
    <n v="7.8225280678394062"/>
    <m/>
    <m/>
    <m/>
    <n v="7.5802305222611679"/>
    <m/>
    <m/>
    <n v="821.05076905915996"/>
    <n v="964.33153845037498"/>
    <n v="814.75338071472129"/>
    <m/>
  </r>
  <r>
    <x v="912"/>
    <n v="26.16"/>
    <n v="25.56"/>
    <n v="75838.94"/>
    <n v="69332.72"/>
    <n v="87.785259999999994"/>
    <n v="126011.98"/>
    <n v="115216.81"/>
    <n v="9.9061131074718034E-5"/>
    <n v="49254.539233527394"/>
    <m/>
    <m/>
    <n v="131624750920.23933"/>
    <m/>
    <m/>
    <n v="18487256.180211239"/>
    <m/>
    <m/>
    <n v="12.666895537908283"/>
    <m/>
    <m/>
    <n v="225.9132098137905"/>
    <m/>
    <m/>
    <n v="23.217668043560884"/>
    <m/>
    <m/>
    <m/>
    <n v="42346.235685504551"/>
    <m/>
    <m/>
    <n v="7.8270738594376068"/>
    <n v="919"/>
    <n v="1.023474178403756"/>
    <n v="103684.66"/>
    <n v="568.96287670603533"/>
    <m/>
    <m/>
    <n v="1497.4423088361598"/>
    <n v="1.1468332112260027"/>
    <m/>
    <m/>
    <n v="2412889448.8647695"/>
    <m/>
    <m/>
    <m/>
    <n v="7.8556527074196865"/>
    <m/>
    <m/>
    <m/>
    <n v="7.6131562678055831"/>
    <m/>
    <m/>
    <n v="825.73151624440732"/>
    <n v="966.37067871821296"/>
    <n v="818.20346895332364"/>
    <m/>
  </r>
  <r>
    <x v="913"/>
    <n v="28.5"/>
    <n v="27.04"/>
    <n v="80199.12"/>
    <n v="73311.98"/>
    <n v="83.480419999999995"/>
    <n v="129508.7"/>
    <n v="118402.56"/>
    <n v="9.9061131074718034E-5"/>
    <n v="52085.042107702749"/>
    <m/>
    <m/>
    <n v="146741511231.18161"/>
    <m/>
    <m/>
    <n v="20078641.163291749"/>
    <m/>
    <m/>
    <n v="12.303075432988738"/>
    <m/>
    <m/>
    <n v="232.1764383691372"/>
    <m/>
    <m/>
    <n v="22.577099856222514"/>
    <m/>
    <m/>
    <m/>
    <n v="44775.353923925853"/>
    <m/>
    <m/>
    <n v="7.442768233077043"/>
    <n v="920"/>
    <n v="1.0539940828402368"/>
    <n v="107699.31"/>
    <n v="590.94686332072945"/>
    <m/>
    <m/>
    <n v="1439.4616319918796"/>
    <n v="1.102323546753748"/>
    <m/>
    <m/>
    <n v="2689768017.9332099"/>
    <m/>
    <m/>
    <m/>
    <n v="7.4044430029993915"/>
    <m/>
    <m/>
    <m/>
    <n v="7.1766546691292961"/>
    <m/>
    <m/>
    <n v="785.18848914963462"/>
    <n v="938.61446326113889"/>
    <n v="771.20783929248137"/>
    <m/>
  </r>
  <r>
    <x v="914"/>
    <n v="31.09"/>
    <n v="27.54"/>
    <n v="81408.05"/>
    <n v="74395.3"/>
    <n v="81.280940000000001"/>
    <n v="129932.67"/>
    <n v="118754.98"/>
    <n v="9.9061131074718034E-5"/>
    <n v="52866.31013468092"/>
    <m/>
    <m/>
    <n v="151102675874.45236"/>
    <m/>
    <m/>
    <n v="20523099.310361911"/>
    <m/>
    <m/>
    <n v="12.211221565351025"/>
    <m/>
    <m/>
    <n v="232.91947060861858"/>
    <m/>
    <m/>
    <n v="22.514092268689208"/>
    <m/>
    <m/>
    <m/>
    <n v="45433.071370248057"/>
    <m/>
    <m/>
    <n v="7.2452721033106453"/>
    <n v="921"/>
    <n v="1.1289034132171387"/>
    <n v="108286.72"/>
    <n v="594.03081466077822"/>
    <m/>
    <m/>
    <n v="1431.6105681619595"/>
    <n v="1.095999546916298"/>
    <m/>
    <m/>
    <n v="2768980653.9110613"/>
    <m/>
    <m/>
    <m/>
    <n v="7.2940094148059353"/>
    <m/>
    <m/>
    <m/>
    <n v="7.0719231342593822"/>
    <m/>
    <m/>
    <n v="764.35327261622035"/>
    <n v="931.60683584791025"/>
    <n v="759.70565757516761"/>
    <m/>
  </r>
  <r>
    <x v="915"/>
    <n v="24.1"/>
    <n v="24.66"/>
    <n v="75053.69"/>
    <n v="68580.95"/>
    <n v="87.474109999999996"/>
    <n v="125414.31"/>
    <n v="114613.56"/>
    <n v="9.5697802015015654E-5"/>
    <n v="48738.606352961229"/>
    <m/>
    <m/>
    <n v="127490313163.44484"/>
    <m/>
    <m/>
    <n v="18116957.415586669"/>
    <m/>
    <m/>
    <n v="12.688074125842101"/>
    <m/>
    <m/>
    <n v="224.81430123098883"/>
    <m/>
    <m/>
    <n v="23.300608850197868"/>
    <m/>
    <m/>
    <m/>
    <n v="41881.053805066302"/>
    <m/>
    <m/>
    <n v="7.7968208086050801"/>
    <n v="922"/>
    <n v="0.9772911597729117"/>
    <n v="102324.34"/>
    <n v="561.2790277204341"/>
    <m/>
    <m/>
    <n v="1510.4365425695091"/>
    <n v="1.1562368123601225"/>
    <m/>
    <m/>
    <n v="2336083654.5678024"/>
    <m/>
    <m/>
    <m/>
    <n v="7.863705010355071"/>
    <m/>
    <m/>
    <m/>
    <n v="7.6251011896411587"/>
    <m/>
    <m/>
    <n v="822.53991514499512"/>
    <n v="967.98641529191775"/>
    <n v="819.0421544757337"/>
    <m/>
  </r>
  <r>
    <x v="916"/>
    <n v="25.94"/>
    <n v="25.65"/>
    <n v="76253.929999999993"/>
    <n v="69671.12"/>
    <n v="85.647300000000001"/>
    <n v="124874.38"/>
    <n v="114109.17"/>
    <n v="9.5697802015015654E-5"/>
    <n v="49516.81463468109"/>
    <m/>
    <m/>
    <n v="131550153976.12425"/>
    <m/>
    <m/>
    <n v="18548763.142120503"/>
    <m/>
    <m/>
    <n v="12.586901032119069"/>
    <m/>
    <m/>
    <n v="223.84097913788133"/>
    <m/>
    <m/>
    <n v="23.404523928239211"/>
    <m/>
    <m/>
    <m/>
    <n v="42545.575495707424"/>
    <m/>
    <m/>
    <n v="7.6335004380345026"/>
    <n v="923"/>
    <n v="1.0113060428849903"/>
    <n v="102773.86"/>
    <n v="563.70075838559751"/>
    <m/>
    <m/>
    <n v="1503.8010594125608"/>
    <n v="1.1510482369654094"/>
    <m/>
    <m/>
    <n v="2410271692.3125749"/>
    <m/>
    <m/>
    <m/>
    <n v="7.7383422950506207"/>
    <m/>
    <m/>
    <m/>
    <n v="7.5043323432628908"/>
    <m/>
    <m/>
    <n v="805.31013302632584"/>
    <n v="960.26781439586182"/>
    <n v="805.9850333987506"/>
    <m/>
  </r>
  <r>
    <x v="917"/>
    <n v="28.06"/>
    <n v="27.44"/>
    <n v="81232.539999999994"/>
    <n v="74213.279999999999"/>
    <n v="79.813670000000002"/>
    <n v="128806.73"/>
    <n v="117691.6"/>
    <n v="9.5697802015015654E-5"/>
    <n v="52748.47533256207"/>
    <m/>
    <m/>
    <n v="148710303115.19308"/>
    <m/>
    <m/>
    <n v="20362478.367468473"/>
    <m/>
    <m/>
    <n v="12.17628699667427"/>
    <m/>
    <m/>
    <n v="230.88420163066081"/>
    <m/>
    <m/>
    <n v="22.671075492537984"/>
    <m/>
    <m/>
    <m/>
    <n v="45318.000864136797"/>
    <m/>
    <m/>
    <n v="7.1131075787144269"/>
    <n v="924"/>
    <n v="1.0225947521865888"/>
    <n v="107535.99"/>
    <n v="589.77434457695529"/>
    <m/>
    <m/>
    <n v="1434.1209273336417"/>
    <n v="1.0976092039171232"/>
    <m/>
    <m/>
    <n v="2724451837.518815"/>
    <m/>
    <m/>
    <m/>
    <n v="7.233509555826819"/>
    <m/>
    <m/>
    <m/>
    <n v="7.0155045048723119"/>
    <m/>
    <m/>
    <n v="750.41033362670646"/>
    <n v="928.9416411487158"/>
    <n v="753.40431046480637"/>
    <m/>
  </r>
  <r>
    <x v="918"/>
    <n v="25.49"/>
    <n v="26.44"/>
    <n v="80070.94"/>
    <n v="73144.95"/>
    <n v="81.293440000000004"/>
    <n v="131077.81"/>
    <n v="119755.44"/>
    <n v="9.5697802015015654E-5"/>
    <n v="51992.920774683946"/>
    <m/>
    <m/>
    <n v="144436106469.03214"/>
    <m/>
    <m/>
    <n v="19922598.234027129"/>
    <m/>
    <m/>
    <n v="12.26360907168773"/>
    <m/>
    <m/>
    <n v="234.94935066065239"/>
    <m/>
    <m/>
    <n v="22.274823204494641"/>
    <m/>
    <m/>
    <m/>
    <n v="44664.345121771694"/>
    <m/>
    <m/>
    <n v="7.2445203238323606"/>
    <n v="925"/>
    <n v="0.96406959152798777"/>
    <n v="107932.72"/>
    <n v="591.90396443437112"/>
    <m/>
    <m/>
    <n v="1428.8300587090903"/>
    <n v="1.093456156604373"/>
    <m/>
    <m/>
    <n v="2645923511.6062117"/>
    <m/>
    <m/>
    <m/>
    <n v="7.3372970807766835"/>
    <m/>
    <m/>
    <m/>
    <n v="7.1169133326461615"/>
    <m/>
    <m/>
    <n v="764.27396226095425"/>
    <n v="935.60353337363381"/>
    <n v="764.21427318984547"/>
    <m/>
  </r>
  <r>
    <x v="919"/>
    <n v="26.01"/>
    <n v="25.66"/>
    <n v="81300.27"/>
    <n v="74246.95"/>
    <n v="79.86591"/>
    <n v="134415.56"/>
    <n v="122770.49"/>
    <n v="9.4576923533651325E-5"/>
    <n v="52787.307028601397"/>
    <m/>
    <m/>
    <n v="148810286814.49829"/>
    <m/>
    <m/>
    <n v="20372242.227248702"/>
    <m/>
    <m/>
    <n v="12.170277125464828"/>
    <m/>
    <m/>
    <n v="240.91444948855937"/>
    <m/>
    <m/>
    <n v="21.717767852499911"/>
    <m/>
    <m/>
    <m/>
    <n v="45333.34448121571"/>
    <m/>
    <m/>
    <n v="7.1159303908949951"/>
    <n v="926"/>
    <n v="1.0136399064692128"/>
    <n v="110095.43"/>
    <n v="603.6228659951837"/>
    <m/>
    <m/>
    <n v="1400.1997688741753"/>
    <n v="1.0712412454061451"/>
    <m/>
    <m/>
    <n v="2725374804.6612067"/>
    <m/>
    <m/>
    <m/>
    <n v="7.2257438266596345"/>
    <m/>
    <m/>
    <m/>
    <n v="7.01092481390193"/>
    <m/>
    <m/>
    <n v="750.70813137638845"/>
    <n v="928.48314180273985"/>
    <n v="752.59547295884829"/>
    <m/>
  </r>
  <r>
    <x v="920"/>
    <n v="24.88"/>
    <n v="26.09"/>
    <n v="79094.17"/>
    <n v="72225.22"/>
    <n v="82.005650000000003"/>
    <n v="133551.85"/>
    <n v="121970"/>
    <n v="9.4576923533651325E-5"/>
    <n v="51353.660086126882"/>
    <m/>
    <m/>
    <n v="140713083376.86957"/>
    <m/>
    <m/>
    <n v="19539956.568908889"/>
    <m/>
    <m/>
    <n v="12.335653191053728"/>
    <m/>
    <m/>
    <n v="239.36057618855614"/>
    <m/>
    <m/>
    <n v="21.860631264761619"/>
    <m/>
    <m/>
    <m/>
    <n v="44097.657733636945"/>
    <m/>
    <m/>
    <n v="7.3061075277077876"/>
    <n v="927"/>
    <n v="0.9536220774243005"/>
    <n v="109035.45"/>
    <n v="597.76460970116671"/>
    <m/>
    <m/>
    <n v="1413.6806531489472"/>
    <n v="1.0814524477052256"/>
    <m/>
    <m/>
    <n v="2576865113.7676649"/>
    <m/>
    <m/>
    <m/>
    <n v="7.4221537194729228"/>
    <m/>
    <m/>
    <m/>
    <n v="7.2022456901785068"/>
    <m/>
    <m/>
    <n v="770.77121732083742"/>
    <n v="941.09985441938807"/>
    <n v="773.05249437029613"/>
    <m/>
  </r>
  <r>
    <x v="921"/>
    <n v="26.84"/>
    <n v="27.42"/>
    <n v="81004.990000000005"/>
    <n v="73963.259999999995"/>
    <n v="80.849329999999995"/>
    <n v="135300.71"/>
    <n v="123555.66"/>
    <n v="9.4576923533651325E-5"/>
    <n v="52593.020300935706"/>
    <m/>
    <m/>
    <n v="147492652169.47812"/>
    <m/>
    <m/>
    <n v="20245081.702340834"/>
    <m/>
    <m/>
    <n v="12.186912359103419"/>
    <m/>
    <m/>
    <n v="242.48908739701935"/>
    <m/>
    <m/>
    <n v="21.577676697104682"/>
    <m/>
    <m/>
    <m/>
    <n v="45157.532193145249"/>
    <m/>
    <m/>
    <n v="7.2026240575631419"/>
    <n v="928"/>
    <n v="0.97884755652808164"/>
    <n v="110432.81"/>
    <n v="605.37807787969075"/>
    <m/>
    <m/>
    <n v="1395.5634188230081"/>
    <n v="1.0674917313180123"/>
    <m/>
    <m/>
    <n v="2700794339.9323187"/>
    <m/>
    <m/>
    <m/>
    <n v="7.2432083771378899"/>
    <m/>
    <m/>
    <m/>
    <n v="7.0293344231829025"/>
    <m/>
    <m/>
    <n v="759.85403878856391"/>
    <n v="929.75226113619044"/>
    <n v="754.41448868131306"/>
    <m/>
  </r>
  <r>
    <x v="922"/>
    <n v="25.96"/>
    <n v="25.97"/>
    <n v="78179.759999999995"/>
    <n v="71369.64"/>
    <n v="83.401889999999995"/>
    <n v="133229.37"/>
    <n v="121640.75"/>
    <n v="9.4576923533651325E-5"/>
    <n v="50756.245892911465"/>
    <m/>
    <m/>
    <n v="137162143256.77028"/>
    <m/>
    <m/>
    <n v="19179832.824955415"/>
    <m/>
    <m/>
    <n v="12.39994199586158"/>
    <m/>
    <m/>
    <n v="238.76513923474448"/>
    <m/>
    <m/>
    <n v="21.914619216355771"/>
    <m/>
    <m/>
    <m/>
    <n v="43571.516355429187"/>
    <m/>
    <m/>
    <n v="7.4290672518253293"/>
    <n v="929"/>
    <n v="0.99961494031574905"/>
    <n v="108410.03"/>
    <n v="594.19666187430778"/>
    <m/>
    <m/>
    <n v="1421.1257292661346"/>
    <n v="1.0868387234697685"/>
    <m/>
    <m/>
    <n v="2511211197.5138407"/>
    <m/>
    <m/>
    <m/>
    <n v="7.4965027510631614"/>
    <m/>
    <m/>
    <m/>
    <n v="7.2766654388372745"/>
    <m/>
    <m/>
    <n v="783.74307899685164"/>
    <n v="946.0045144246925"/>
    <n v="780.79629845967463"/>
    <m/>
  </r>
  <r>
    <x v="923"/>
    <n v="28.91"/>
    <n v="28.44"/>
    <n v="82464.149999999994"/>
    <n v="75260.58"/>
    <n v="79.125349999999997"/>
    <n v="134591.74"/>
    <n v="122850.1"/>
    <n v="8.8554181024269596E-5"/>
    <n v="53533.862279110122"/>
    <m/>
    <m/>
    <n v="152137576201.17712"/>
    <m/>
    <m/>
    <n v="20747709.168106042"/>
    <m/>
    <m/>
    <n v="12.060989313690341"/>
    <m/>
    <m/>
    <n v="241.18904744012704"/>
    <m/>
    <m/>
    <n v="21.700101231467837"/>
    <m/>
    <m/>
    <m/>
    <n v="45942.989197645249"/>
    <m/>
    <m/>
    <n v="7.0467709363768796"/>
    <n v="930"/>
    <n v="1.0165260196905765"/>
    <n v="110580.45"/>
    <n v="605.95079560170086"/>
    <m/>
    <m/>
    <n v="1392.6741210033772"/>
    <n v="1.0647768364919097"/>
    <m/>
    <m/>
    <n v="2784742777.980968"/>
    <m/>
    <m/>
    <m/>
    <n v="7.0868170621834246"/>
    <m/>
    <m/>
    <m/>
    <n v="6.8811439074403298"/>
    <m/>
    <m/>
    <n v="743.41202784300697"/>
    <n v="920.14546059868519"/>
    <n v="738.1255918606762"/>
    <m/>
  </r>
  <r>
    <x v="924"/>
    <n v="26.28"/>
    <n v="26.59"/>
    <n v="80554.83"/>
    <n v="73511.38"/>
    <n v="80.764700000000005"/>
    <n v="132998.16"/>
    <n v="121384.66"/>
    <n v="8.8554181024269596E-5"/>
    <n v="52293.099767516032"/>
    <m/>
    <m/>
    <n v="145071927392.50305"/>
    <m/>
    <m/>
    <n v="20024192.415393744"/>
    <m/>
    <m/>
    <n v="12.200831993488853"/>
    <m/>
    <m/>
    <n v="238.32753297584185"/>
    <m/>
    <m/>
    <n v="21.960087254635042"/>
    <m/>
    <m/>
    <m/>
    <n v="44873.895219815109"/>
    <m/>
    <m/>
    <n v="7.1923056012621425"/>
    <n v="931"/>
    <n v="0.9883414817600602"/>
    <n v="109345.12"/>
    <n v="599.13473772125315"/>
    <m/>
    <m/>
    <n v="1408.2321343945246"/>
    <n v="1.0765697405955192"/>
    <m/>
    <m/>
    <n v="2655207788.4526243"/>
    <m/>
    <m/>
    <m/>
    <n v="7.2511905192487225"/>
    <m/>
    <m/>
    <m/>
    <n v="7.0414379622477483"/>
    <m/>
    <m/>
    <n v="758.76547431099061"/>
    <n v="930.81420456884177"/>
    <n v="755.24586662125091"/>
    <m/>
  </r>
  <r>
    <x v="925"/>
    <n v="24.11"/>
    <n v="24.25"/>
    <n v="74378.67"/>
    <n v="67868.73"/>
    <n v="86.807370000000006"/>
    <n v="125826.19"/>
    <n v="114828.2"/>
    <n v="8.8554181024269596E-5"/>
    <n v="48282.596726185722"/>
    <m/>
    <m/>
    <n v="122806138036.93231"/>
    <m/>
    <m/>
    <n v="17718471.125251889"/>
    <m/>
    <m/>
    <n v="12.668763250160984"/>
    <m/>
    <m/>
    <n v="225.47014361681045"/>
    <m/>
    <m/>
    <n v="23.147431015380818"/>
    <m/>
    <m/>
    <m/>
    <n v="41428.234206212008"/>
    <m/>
    <m/>
    <n v="7.7299232946874907"/>
    <n v="932"/>
    <n v="0.99422680412371134"/>
    <n v="102740.2"/>
    <n v="562.9004423216951"/>
    <m/>
    <m/>
    <n v="1493.2954695402088"/>
    <n v="1.1414910098005802"/>
    <m/>
    <m/>
    <n v="2247510582.2568421"/>
    <m/>
    <m/>
    <m/>
    <n v="7.8074200139955545"/>
    <m/>
    <m/>
    <m/>
    <n v="7.5823217233447613"/>
    <m/>
    <m/>
    <n v="815.48243918499168"/>
    <n v="966.51316843496261"/>
    <n v="813.17980528762814"/>
    <m/>
  </r>
  <r>
    <x v="926"/>
    <n v="23.97"/>
    <n v="24.5"/>
    <n v="75141.56"/>
    <n v="68558.84"/>
    <n v="86.435379999999995"/>
    <n v="126289.9"/>
    <n v="115241.21"/>
    <n v="8.8554181024269596E-5"/>
    <n v="48776.634142182738"/>
    <m/>
    <m/>
    <n v="125309030513.34575"/>
    <m/>
    <m/>
    <n v="17988548.879376907"/>
    <m/>
    <m/>
    <n v="12.604025262315952"/>
    <m/>
    <m/>
    <n v="226.29555562432714"/>
    <m/>
    <m/>
    <n v="23.065364526508528"/>
    <m/>
    <m/>
    <m/>
    <n v="41848.285270412678"/>
    <m/>
    <m/>
    <n v="7.6963032077559372"/>
    <n v="933"/>
    <n v="0.97836734693877547"/>
    <n v="103035.03"/>
    <n v="564.47169963113834"/>
    <m/>
    <m/>
    <n v="1489.0102111575648"/>
    <n v="1.1381074159386173"/>
    <m/>
    <m/>
    <n v="2293140053.6929445"/>
    <m/>
    <m/>
    <m/>
    <n v="7.7276718441607333"/>
    <m/>
    <m/>
    <m/>
    <n v="7.505609385891403"/>
    <m/>
    <m/>
    <n v="811.93562643519408"/>
    <n v="961.57423978702127"/>
    <n v="804.87365535563072"/>
    <m/>
  </r>
  <r>
    <x v="927"/>
    <n v="22.87"/>
    <n v="23.93"/>
    <n v="73378.77"/>
    <n v="66944.41"/>
    <n v="88.211179999999999"/>
    <n v="124471.74"/>
    <n v="113571.91"/>
    <n v="8.8554181024269596E-5"/>
    <n v="47631.192980226057"/>
    <m/>
    <m/>
    <n v="119412629044.58702"/>
    <m/>
    <m/>
    <n v="17352988.422842912"/>
    <m/>
    <m/>
    <n v="12.752093734881701"/>
    <m/>
    <m/>
    <n v="223.03220401041125"/>
    <m/>
    <m/>
    <n v="23.400679212106336"/>
    <m/>
    <m/>
    <m/>
    <n v="40861.662414232473"/>
    <m/>
    <m/>
    <n v="7.8539167363495732"/>
    <n v="934"/>
    <n v="0.95570413706644386"/>
    <n v="101864.2"/>
    <n v="558.01379804374403"/>
    <m/>
    <m/>
    <n v="1505.9304549380499"/>
    <n v="1.1509310926653591"/>
    <m/>
    <m/>
    <n v="2185068262.9173236"/>
    <m/>
    <m/>
    <m/>
    <n v="7.9092753917824172"/>
    <m/>
    <m/>
    <m/>
    <n v="7.6827483428813759"/>
    <m/>
    <m/>
    <n v="828.56335478981134"/>
    <n v="972.87053807115171"/>
    <n v="823.78852572635742"/>
    <m/>
  </r>
  <r>
    <x v="928"/>
    <n v="23.61"/>
    <n v="24.3"/>
    <n v="73801.09"/>
    <n v="67311.91"/>
    <n v="87.435280000000006"/>
    <n v="124379.53"/>
    <n v="113457.60000000001"/>
    <n v="8.4494214696473335E-5"/>
    <n v="47901.822617620172"/>
    <m/>
    <m/>
    <n v="120737921000.69215"/>
    <m/>
    <m/>
    <n v="17495377.334143583"/>
    <m/>
    <m/>
    <n v="12.716098648125552"/>
    <m/>
    <m/>
    <n v="222.85067688690285"/>
    <m/>
    <m/>
    <n v="23.427570637234936"/>
    <m/>
    <m/>
    <m/>
    <n v="41082.432122594793"/>
    <m/>
    <m/>
    <n v="7.7833306286830588"/>
    <n v="935"/>
    <n v="0.97160493827160488"/>
    <n v="101799.25"/>
    <n v="557.52738157580006"/>
    <m/>
    <m/>
    <n v="1506.8906566875187"/>
    <n v="1.151337458458501"/>
    <m/>
    <m/>
    <n v="2208835373.5567908"/>
    <m/>
    <m/>
    <m/>
    <n v="7.8647573875342873"/>
    <m/>
    <m/>
    <m/>
    <n v="7.6417549872420967"/>
    <m/>
    <m/>
    <n v="821.11674386522122"/>
    <n v="970.12443534101055"/>
    <n v="819.15176454771017"/>
    <m/>
  </r>
  <r>
    <x v="929"/>
    <n v="23.79"/>
    <n v="24.65"/>
    <n v="74483.789999999994"/>
    <n v="67928.89"/>
    <n v="87.031610000000001"/>
    <n v="127298.85"/>
    <n v="116110.99"/>
    <n v="8.4494214696473335E-5"/>
    <n v="48343.761564115128"/>
    <m/>
    <m/>
    <n v="122956115699.71825"/>
    <m/>
    <m/>
    <n v="17735750.82960619"/>
    <m/>
    <m/>
    <n v="12.657491409234366"/>
    <m/>
    <m/>
    <n v="228.07565811727005"/>
    <m/>
    <m/>
    <n v="22.880765865038573"/>
    <m/>
    <m/>
    <m/>
    <n v="41457.800449239381"/>
    <m/>
    <m/>
    <n v="7.7468978497309564"/>
    <n v="936"/>
    <n v="0.96511156186612579"/>
    <n v="103548.41"/>
    <n v="567.06278410552056"/>
    <m/>
    <m/>
    <n v="1480.9985910676685"/>
    <n v="1.1314474008802735"/>
    <m/>
    <m/>
    <n v="2249251880.895278"/>
    <m/>
    <m/>
    <m/>
    <n v="7.792306188078272"/>
    <m/>
    <m/>
    <m/>
    <n v="7.5720704869960054"/>
    <m/>
    <m/>
    <n v="817.27320101058945"/>
    <n v="965.65322792830409"/>
    <n v="811.60562867172484"/>
    <m/>
  </r>
  <r>
    <x v="930"/>
    <n v="22.53"/>
    <n v="23.33"/>
    <n v="70971.64"/>
    <n v="64720.09"/>
    <n v="90.767910000000001"/>
    <n v="123652.06"/>
    <n v="112774.89"/>
    <n v="8.4494214696473335E-5"/>
    <n v="46063.074678334495"/>
    <m/>
    <m/>
    <n v="111344178275.55466"/>
    <m/>
    <m/>
    <n v="16478900.468802851"/>
    <m/>
    <m/>
    <n v="12.956109155846137"/>
    <m/>
    <m/>
    <n v="221.53646553949247"/>
    <m/>
    <m/>
    <n v="23.53929408939123"/>
    <m/>
    <m/>
    <m/>
    <n v="39498.295786900861"/>
    <m/>
    <m/>
    <n v="8.0789549249074124"/>
    <n v="937"/>
    <n v="0.96570938705529374"/>
    <n v="100578.49"/>
    <n v="550.75558568141525"/>
    <m/>
    <m/>
    <n v="1523.4757989319294"/>
    <n v="1.1637886376009385"/>
    <m/>
    <m/>
    <n v="2036684573.7587657"/>
    <m/>
    <m/>
    <m/>
    <n v="8.1600162175250261"/>
    <m/>
    <m/>
    <m/>
    <n v="7.9301339026119946"/>
    <m/>
    <m/>
    <n v="852.30417134371453"/>
    <n v="988.43508743025541"/>
    <n v="849.90437135647949"/>
    <m/>
  </r>
  <r>
    <x v="931"/>
    <n v="20.96"/>
    <n v="22.1"/>
    <n v="67388.09"/>
    <n v="61446.73"/>
    <n v="96.042090000000002"/>
    <n v="119241.75"/>
    <n v="108743.01"/>
    <n v="8.4494214696473335E-5"/>
    <n v="43736.159021021522"/>
    <m/>
    <m/>
    <n v="100085160013.86795"/>
    <m/>
    <m/>
    <n v="15228569.830298364"/>
    <m/>
    <m/>
    <n v="13.283405182700029"/>
    <m/>
    <m/>
    <n v="213.62969378696488"/>
    <m/>
    <m/>
    <n v="24.382019224254766"/>
    <m/>
    <m/>
    <m/>
    <n v="37499.504368532362"/>
    <m/>
    <m/>
    <n v="8.547842068072681"/>
    <n v="938"/>
    <n v="0.94841628959276014"/>
    <n v="96521.77"/>
    <n v="528.50021038832688"/>
    <m/>
    <m/>
    <n v="1584.9234776855392"/>
    <n v="1.2106139697701364"/>
    <m/>
    <m/>
    <n v="1830603335.7142341"/>
    <m/>
    <m/>
    <m/>
    <n v="8.5723275940662376"/>
    <m/>
    <m/>
    <m/>
    <n v="8.3316135551208159"/>
    <m/>
    <m/>
    <n v="901.77028072589758"/>
    <n v="1013.4048428581744"/>
    <n v="892.84855577241058"/>
    <m/>
  </r>
  <r>
    <x v="932"/>
    <n v="20.85"/>
    <n v="22.18"/>
    <n v="68348.33"/>
    <n v="62317.120000000003"/>
    <n v="93.818119999999993"/>
    <n v="119952.07"/>
    <n v="109381.6"/>
    <n v="8.4494214696473335E-5"/>
    <n v="44358.291503448774"/>
    <m/>
    <m/>
    <n v="102924606669.51054"/>
    <m/>
    <m/>
    <n v="15551988.64828299"/>
    <m/>
    <m/>
    <n v="13.188982498420616"/>
    <m/>
    <m/>
    <n v="214.89704022748401"/>
    <m/>
    <m/>
    <n v="24.239988098702675"/>
    <m/>
    <m/>
    <m/>
    <n v="38029.589026179136"/>
    <m/>
    <m/>
    <n v="8.3493689170118355"/>
    <n v="939"/>
    <n v="0.94003606853020749"/>
    <n v="97339.34"/>
    <n v="532.9351587687222"/>
    <m/>
    <m/>
    <n v="1571.4986732331204"/>
    <n v="1.2002458980264885"/>
    <m/>
    <m/>
    <n v="1882400717.14551"/>
    <m/>
    <m/>
    <m/>
    <n v="8.4505073789109222"/>
    <m/>
    <m/>
    <m/>
    <n v="8.2139868572922765"/>
    <m/>
    <m/>
    <n v="880.8319915385955"/>
    <n v="1006.2012377427445"/>
    <n v="880.16040287907094"/>
    <m/>
  </r>
  <r>
    <x v="933"/>
    <n v="20.74"/>
    <n v="21.93"/>
    <n v="66940.38"/>
    <n v="61017.62"/>
    <n v="95.791560000000004"/>
    <n v="118662.63"/>
    <n v="108178.06"/>
    <n v="8.3654410946598645E-5"/>
    <n v="43441.349392225013"/>
    <m/>
    <m/>
    <n v="98643406727.132263"/>
    <m/>
    <m/>
    <n v="15065096.421041813"/>
    <m/>
    <m/>
    <n v="13.325457005434655"/>
    <m/>
    <m/>
    <n v="212.57142671641847"/>
    <m/>
    <m/>
    <n v="24.510135051583003"/>
    <m/>
    <m/>
    <m/>
    <n v="37233.343863518683"/>
    <m/>
    <m/>
    <n v="8.5233492398171755"/>
    <n v="940"/>
    <n v="0.94573643410852704"/>
    <n v="96470.91"/>
    <n v="528.05676943710705"/>
    <m/>
    <m/>
    <n v="1585.519074365857"/>
    <n v="1.2106097595921579"/>
    <m/>
    <m/>
    <n v="1803710886.5357232"/>
    <m/>
    <m/>
    <m/>
    <n v="8.6255206359855929"/>
    <m/>
    <m/>
    <m/>
    <n v="8.3864684270597287"/>
    <m/>
    <m/>
    <n v="899.18636487487402"/>
    <n v="1016.6130202964255"/>
    <n v="898.38886324826024"/>
    <m/>
  </r>
  <r>
    <x v="934"/>
    <n v="23.59"/>
    <n v="24.12"/>
    <n v="70517.58"/>
    <n v="64273.21"/>
    <n v="90.733090000000004"/>
    <n v="122250.14"/>
    <n v="111439.54"/>
    <n v="8.3654410946598645E-5"/>
    <n v="45761.678302208813"/>
    <m/>
    <m/>
    <n v="109173825576.00677"/>
    <m/>
    <m/>
    <n v="16270635.834709145"/>
    <m/>
    <m/>
    <n v="12.969630110206545"/>
    <m/>
    <m/>
    <n v="218.99272772926659"/>
    <m/>
    <m/>
    <n v="23.772283889229612"/>
    <m/>
    <m/>
    <m/>
    <n v="39218.79755964889"/>
    <m/>
    <m/>
    <n v="8.0727364985220227"/>
    <n v="941"/>
    <n v="0.97802653399668316"/>
    <n v="99605.7"/>
    <n v="545.17322614908437"/>
    <m/>
    <m/>
    <n v="1533.9981615940032"/>
    <n v="1.1711603696766311"/>
    <m/>
    <m/>
    <n v="1996117304.142597"/>
    <m/>
    <m/>
    <m/>
    <n v="8.1649264035728262"/>
    <m/>
    <m/>
    <m/>
    <n v="7.9393796057175754"/>
    <m/>
    <m/>
    <n v="851.64814704394746"/>
    <n v="989.46661514776747"/>
    <n v="850.41579050994108"/>
    <m/>
  </r>
  <r>
    <x v="935"/>
    <n v="22.47"/>
    <n v="23.29"/>
    <n v="69621.100000000006"/>
    <n v="63450.73"/>
    <n v="91.576480000000004"/>
    <n v="120137.19"/>
    <n v="109504.12"/>
    <n v="8.3654410946598645E-5"/>
    <n v="45178.814924528822"/>
    <m/>
    <m/>
    <n v="106383803314.53348"/>
    <m/>
    <m/>
    <n v="15958169.034772644"/>
    <m/>
    <m/>
    <n v="13.052274114355317"/>
    <m/>
    <m/>
    <n v="215.20244826335383"/>
    <m/>
    <m/>
    <n v="24.1862763798791"/>
    <m/>
    <m/>
    <m/>
    <n v="38715.815640885579"/>
    <m/>
    <m/>
    <n v="8.1472503084240202"/>
    <n v="942"/>
    <n v="0.96479175611850576"/>
    <n v="98383.98"/>
    <n v="538.44432333896884"/>
    <m/>
    <m/>
    <n v="1552.8135128638867"/>
    <n v="1.1854129298056486"/>
    <m/>
    <m/>
    <n v="1944964640.4011719"/>
    <m/>
    <m/>
    <m/>
    <n v="8.2690247332374991"/>
    <m/>
    <m/>
    <m/>
    <n v="8.0413521059583868"/>
    <m/>
    <m/>
    <n v="859.50911812157892"/>
    <n v="995.7716124647684"/>
    <n v="861.25812501938731"/>
    <m/>
  </r>
  <r>
    <x v="936"/>
    <n v="22.56"/>
    <n v="23.52"/>
    <n v="69978.81"/>
    <n v="63771.43"/>
    <n v="91.430970000000002"/>
    <n v="122501.16"/>
    <n v="111649.7"/>
    <n v="8.3654410946598645E-5"/>
    <n v="45409.834310902777"/>
    <m/>
    <m/>
    <n v="107463329590.70877"/>
    <m/>
    <m/>
    <n v="16079001.279680887"/>
    <m/>
    <m/>
    <n v="13.018950101302021"/>
    <m/>
    <m/>
    <n v="219.43169083818975"/>
    <m/>
    <m/>
    <n v="23.713486750531207"/>
    <m/>
    <m/>
    <m/>
    <n v="38910.378211168332"/>
    <m/>
    <m/>
    <n v="8.1337810593813398"/>
    <n v="943"/>
    <n v="0.95918367346938771"/>
    <n v="100185.52"/>
    <n v="548.26113391295723"/>
    <m/>
    <m/>
    <n v="1524.3794562627529"/>
    <n v="1.1635961478340762"/>
    <m/>
    <m/>
    <n v="1964559364.5704689"/>
    <m/>
    <m/>
    <m/>
    <n v="8.22684728834043"/>
    <m/>
    <m/>
    <m/>
    <n v="8.0010819543425704"/>
    <m/>
    <m/>
    <n v="858.08815498332058"/>
    <n v="993.2292887347312"/>
    <n v="856.86514419250148"/>
    <m/>
  </r>
  <r>
    <x v="937"/>
    <n v="23.27"/>
    <n v="24.21"/>
    <n v="72034.25"/>
    <n v="65639.210000000006"/>
    <n v="88.811909999999997"/>
    <n v="124884.83"/>
    <n v="113812.88"/>
    <n v="8.3654410946598645E-5"/>
    <n v="46742.486718981607"/>
    <m/>
    <m/>
    <n v="113762618226.00896"/>
    <m/>
    <m/>
    <n v="16785239.027963389"/>
    <m/>
    <m/>
    <n v="12.827962385141914"/>
    <m/>
    <m/>
    <n v="223.69601404092796"/>
    <m/>
    <m/>
    <n v="23.25513016271373"/>
    <m/>
    <m/>
    <m/>
    <n v="40048.859089597659"/>
    <m/>
    <m/>
    <n v="7.9002784529695127"/>
    <n v="944"/>
    <n v="0.9611730689797604"/>
    <n v="102446.54"/>
    <n v="560.59069721625826"/>
    <m/>
    <m/>
    <n v="1489.9767557707137"/>
    <n v="1.1372279113548847"/>
    <m/>
    <m/>
    <n v="2079567922.7507715"/>
    <m/>
    <m/>
    <m/>
    <n v="7.985521974791566"/>
    <m/>
    <m/>
    <m/>
    <n v="7.7671034107153627"/>
    <m/>
    <m/>
    <n v="833.45436913920537"/>
    <n v="978.65863656979161"/>
    <n v="831.72996879129846"/>
    <m/>
  </r>
  <r>
    <x v="938"/>
    <n v="24.52"/>
    <n v="25.53"/>
    <n v="74479.320000000007"/>
    <n v="67850.740000000005"/>
    <n v="85.751410000000007"/>
    <n v="129040.7"/>
    <n v="117571.74"/>
    <n v="8.3654410946598645E-5"/>
    <n v="48325.539158273328"/>
    <m/>
    <m/>
    <n v="121442453028.56824"/>
    <m/>
    <m/>
    <n v="17633029.445807844"/>
    <m/>
    <m/>
    <n v="12.610876452379072"/>
    <m/>
    <m/>
    <n v="231.12317749798717"/>
    <m/>
    <m/>
    <n v="22.490239177754763"/>
    <m/>
    <m/>
    <m/>
    <n v="41394.621013245989"/>
    <m/>
    <m/>
    <n v="7.626557894014856"/>
    <n v="945"/>
    <n v="0.9604386995691343"/>
    <n v="105195.92"/>
    <n v="575.50056117881877"/>
    <m/>
    <m/>
    <n v="1449.9899266129803"/>
    <n v="1.1063931797008233"/>
    <m/>
    <m/>
    <n v="2219474003.2387104"/>
    <m/>
    <m/>
    <m/>
    <n v="7.7153939554673139"/>
    <m/>
    <m/>
    <m/>
    <n v="7.506463376420176"/>
    <m/>
    <m/>
    <n v="804.57771660827655"/>
    <n v="962.09692422627563"/>
    <n v="803.59485504526435"/>
    <m/>
  </r>
  <r>
    <x v="939"/>
    <n v="22.64"/>
    <n v="24.67"/>
    <n v="71851.69"/>
    <n v="65451.29"/>
    <n v="88.193079999999995"/>
    <n v="126176.44"/>
    <n v="114952.22"/>
    <n v="8.3654410946598645E-5"/>
    <n v="46619.477625911226"/>
    <m/>
    <m/>
    <n v="112857494665.11481"/>
    <m/>
    <m/>
    <n v="16697516.838912046"/>
    <m/>
    <m/>
    <n v="12.833525747518596"/>
    <m/>
    <m/>
    <n v="225.9875268612987"/>
    <m/>
    <m/>
    <n v="22.992398806476437"/>
    <m/>
    <m/>
    <m/>
    <n v="39929.607322031356"/>
    <m/>
    <m/>
    <n v="7.8432101054417407"/>
    <n v="946"/>
    <n v="0.91771382245642474"/>
    <n v="102350.39999999999"/>
    <n v="559.88971230036339"/>
    <m/>
    <m/>
    <n v="1489.2117456338681"/>
    <n v="1.1362130865307256"/>
    <m/>
    <m/>
    <n v="2062427084.5885065"/>
    <m/>
    <m/>
    <m/>
    <n v="7.9878664122642444"/>
    <m/>
    <m/>
    <m/>
    <n v="7.7722820405217243"/>
    <m/>
    <m/>
    <n v="827.43383911995045"/>
    <n v="979.08307129097659"/>
    <n v="831.97415306781022"/>
    <m/>
  </r>
  <r>
    <x v="940"/>
    <n v="21.68"/>
    <n v="23.81"/>
    <n v="71419.05"/>
    <n v="65051.71"/>
    <n v="89.580539999999999"/>
    <n v="125580.04"/>
    <n v="114399.26"/>
    <n v="8.3654410946598645E-5"/>
    <n v="46337.638238040672"/>
    <m/>
    <m/>
    <n v="111483791355.73418"/>
    <m/>
    <m/>
    <n v="16544450.72952649"/>
    <m/>
    <m/>
    <n v="12.872365029685332"/>
    <m/>
    <m/>
    <n v="224.913864021704"/>
    <m/>
    <m/>
    <n v="23.104078383118114"/>
    <m/>
    <m/>
    <m/>
    <n v="39684.695498493187"/>
    <m/>
    <m/>
    <n v="7.9660871437205829"/>
    <n v="947"/>
    <n v="0.9105417891642168"/>
    <n v="101804.76"/>
    <n v="556.86140109051689"/>
    <m/>
    <m/>
    <n v="1497.1508792072361"/>
    <n v="1.1421620687323464"/>
    <m/>
    <m/>
    <n v="2037176205.4307969"/>
    <m/>
    <m/>
    <m/>
    <n v="8.0362580124981928"/>
    <m/>
    <m/>
    <m/>
    <n v="7.8200967395828869"/>
    <m/>
    <m/>
    <n v="840.39697770171665"/>
    <n v="982.04616065695984"/>
    <n v="837.01436763104095"/>
    <m/>
  </r>
  <r>
    <x v="941"/>
    <n v="20.58"/>
    <n v="22.87"/>
    <n v="70688.929999999993"/>
    <n v="64381.24"/>
    <n v="89.796760000000006"/>
    <n v="124032.39"/>
    <n v="112979.83"/>
    <n v="8.3654410946598645E-5"/>
    <n v="45862.808256370881"/>
    <m/>
    <m/>
    <n v="109189924165.226"/>
    <m/>
    <m/>
    <n v="16288515.91357515"/>
    <m/>
    <m/>
    <n v="12.938364223721035"/>
    <m/>
    <m/>
    <n v="222.13660610540708"/>
    <m/>
    <m/>
    <n v="23.391838115404571"/>
    <m/>
    <m/>
    <m/>
    <n v="39274.546459370431"/>
    <m/>
    <m/>
    <n v="7.9848007163931118"/>
    <n v="948"/>
    <n v="0.89986882378661992"/>
    <n v="100349.44"/>
    <n v="548.85809334643113"/>
    <m/>
    <m/>
    <n v="1518.5529592035728"/>
    <n v="1.158379692153255"/>
    <m/>
    <m/>
    <n v="1995115746.0163515"/>
    <m/>
    <m/>
    <m/>
    <n v="8.118707354081014"/>
    <m/>
    <m/>
    <m/>
    <n v="7.9010650264042832"/>
    <m/>
    <m/>
    <n v="842.37120038247065"/>
    <n v="987.08130804127848"/>
    <n v="845.6018574054126"/>
    <m/>
  </r>
  <r>
    <x v="942"/>
    <n v="18.47"/>
    <n v="21.5"/>
    <n v="67648.97"/>
    <n v="61607.16"/>
    <n v="93.770679999999999"/>
    <n v="120567.71"/>
    <n v="109814.44"/>
    <n v="8.3654410946598645E-5"/>
    <n v="43889.419292408493"/>
    <m/>
    <m/>
    <n v="99784138030.831207"/>
    <m/>
    <m/>
    <n v="15235602.437630566"/>
    <m/>
    <m/>
    <n v="13.216766458853886"/>
    <m/>
    <m/>
    <n v="215.92625001029785"/>
    <m/>
    <m/>
    <n v="24.04833654272754"/>
    <m/>
    <m/>
    <m/>
    <n v="37581.190777189622"/>
    <m/>
    <m/>
    <n v="8.3376280645349361"/>
    <n v="949"/>
    <n v="0.85906976744186037"/>
    <n v="97401.35"/>
    <n v="532.69201117548641"/>
    <m/>
    <m/>
    <n v="1563.1653735179771"/>
    <n v="1.1922978155284936"/>
    <m/>
    <m/>
    <n v="1823121903.0532475"/>
    <m/>
    <m/>
    <m/>
    <n v="8.4681344566012715"/>
    <m/>
    <m/>
    <m/>
    <n v="8.2418933251405146"/>
    <m/>
    <m/>
    <n v="879.59336876693703"/>
    <n v="1008.3209050772566"/>
    <n v="881.99634658113041"/>
    <m/>
  </r>
  <r>
    <x v="943"/>
    <n v="18.600000000000001"/>
    <n v="21.14"/>
    <n v="65258.1"/>
    <n v="59414.36"/>
    <n v="97.641109999999998"/>
    <n v="119654.51"/>
    <n v="108955.13"/>
    <n v="9.1495103510474962E-5"/>
    <n v="42335.169396127683"/>
    <m/>
    <m/>
    <n v="92693722485.037674"/>
    <m/>
    <m/>
    <n v="14421760.294152442"/>
    <m/>
    <m/>
    <n v="13.450930064612454"/>
    <m/>
    <m/>
    <n v="214.27511334420123"/>
    <m/>
    <m/>
    <n v="24.240480932229975"/>
    <m/>
    <m/>
    <m/>
    <n v="36240.425699290477"/>
    <m/>
    <m/>
    <n v="8.680090898936859"/>
    <n v="950"/>
    <n v="0.87984862819299914"/>
    <n v="96400.78"/>
    <n v="527.09636266495284"/>
    <m/>
    <m/>
    <n v="1579.2232246440742"/>
    <n v="1.2042033533768657"/>
    <m/>
    <m/>
    <n v="1693168995.3731203"/>
    <m/>
    <m/>
    <m/>
    <n v="8.7683177379119801"/>
    <m/>
    <m/>
    <m/>
    <n v="8.5364442497454682"/>
    <m/>
    <m/>
    <n v="915.72211375981692"/>
    <n v="1026.1854909144727"/>
    <n v="913.26185833908187"/>
    <m/>
  </r>
  <r>
    <x v="944"/>
    <n v="18.66"/>
    <n v="20.93"/>
    <n v="64802.89"/>
    <n v="58989.04"/>
    <n v="97.607129999999998"/>
    <n v="119348.54"/>
    <n v="108656.58"/>
    <n v="9.1495103510474962E-5"/>
    <n v="42037.808906456215"/>
    <m/>
    <m/>
    <n v="91375078120.047852"/>
    <m/>
    <m/>
    <n v="14266628.588183165"/>
    <m/>
    <m/>
    <n v="13.49837188443472"/>
    <m/>
    <m/>
    <n v="213.7167651177493"/>
    <m/>
    <m/>
    <n v="24.309552682261963"/>
    <m/>
    <m/>
    <m/>
    <n v="35978.927096819876"/>
    <m/>
    <m/>
    <n v="8.6759528624612479"/>
    <n v="951"/>
    <n v="0.89154323936932633"/>
    <n v="96300.49"/>
    <n v="526.46577614566104"/>
    <m/>
    <m/>
    <n v="1580.8661604916838"/>
    <n v="1.205227609005421"/>
    <m/>
    <m/>
    <n v="1668815284.2890334"/>
    <m/>
    <m/>
    <m/>
    <n v="8.8302634778920748"/>
    <m/>
    <m/>
    <m/>
    <n v="8.5984900270742006"/>
    <m/>
    <m/>
    <n v="915.28556401023684"/>
    <n v="1029.8048768550975"/>
    <n v="919.71380080984841"/>
    <m/>
  </r>
  <r>
    <x v="945"/>
    <n v="20.260000000000002"/>
    <n v="22.05"/>
    <n v="66873.33"/>
    <n v="60868.33"/>
    <n v="94.362200000000001"/>
    <n v="121626.86"/>
    <n v="110720.85"/>
    <n v="9.1495103510474962E-5"/>
    <n v="43379.851117879189"/>
    <m/>
    <m/>
    <n v="97201684992.42836"/>
    <m/>
    <m/>
    <n v="14948250.854370847"/>
    <m/>
    <m/>
    <n v="13.28300862377748"/>
    <m/>
    <m/>
    <n v="217.79122938299653"/>
    <m/>
    <m/>
    <n v="23.849016960566662"/>
    <m/>
    <m/>
    <m/>
    <n v="37124.08624094996"/>
    <m/>
    <m/>
    <n v="8.3869824830950233"/>
    <n v="952"/>
    <n v="0.91882086167800459"/>
    <n v="98539.58"/>
    <n v="538.66460845589904"/>
    <m/>
    <m/>
    <n v="1544.1093214424191"/>
    <n v="1.1770931778573601"/>
    <m/>
    <m/>
    <n v="1775086670.067728"/>
    <m/>
    <m/>
    <m/>
    <n v="8.5485482046205359"/>
    <m/>
    <m/>
    <m/>
    <n v="8.3250105915627959"/>
    <m/>
    <m/>
    <n v="884.80010369787726"/>
    <n v="1013.3745889641568"/>
    <n v="890.37181963619003"/>
    <m/>
  </r>
  <r>
    <x v="946"/>
    <n v="20.74"/>
    <n v="22.56"/>
    <n v="67247.95"/>
    <n v="61203.74"/>
    <n v="95.163250000000005"/>
    <n v="121603.26"/>
    <n v="110689.24"/>
    <n v="9.1495103510474962E-5"/>
    <n v="43621.798512333939"/>
    <m/>
    <m/>
    <n v="98277478026.192139"/>
    <m/>
    <m/>
    <n v="15071663.017691236"/>
    <m/>
    <m/>
    <n v="13.246066382855767"/>
    <m/>
    <m/>
    <n v="217.74366052961003"/>
    <m/>
    <m/>
    <n v="23.857126034496552"/>
    <m/>
    <m/>
    <m/>
    <n v="37327.581671795248"/>
    <m/>
    <m/>
    <n v="8.4576358348012697"/>
    <n v="953"/>
    <n v="0.91932624113475181"/>
    <n v="98812.52"/>
    <n v="540.11445279711654"/>
    <m/>
    <m/>
    <n v="1539.8323679766697"/>
    <n v="1.1737215316765961"/>
    <m/>
    <m/>
    <n v="1794589135.3367352"/>
    <m/>
    <m/>
    <m/>
    <n v="8.5010461648922551"/>
    <m/>
    <m/>
    <m/>
    <n v="8.279587581117422"/>
    <m/>
    <m/>
    <n v="892.25380865580371"/>
    <n v="1010.5562268543529"/>
    <n v="885.42425701655839"/>
    <m/>
  </r>
  <r>
    <x v="947"/>
    <n v="22.5"/>
    <n v="23.31"/>
    <n v="68347.02"/>
    <n v="62187.23"/>
    <n v="93.19059"/>
    <n v="124424.12"/>
    <n v="113226.54"/>
    <n v="9.2335513236285749E-5"/>
    <n v="44331.490369088679"/>
    <m/>
    <m/>
    <n v="101450285136.91034"/>
    <m/>
    <m/>
    <n v="15434501.455837788"/>
    <m/>
    <m/>
    <n v="13.138614148786701"/>
    <m/>
    <m/>
    <n v="222.77841528042916"/>
    <m/>
    <m/>
    <n v="23.314126308567481"/>
    <m/>
    <m/>
    <m/>
    <n v="37924.129820417817"/>
    <m/>
    <m/>
    <n v="8.280716004084832"/>
    <n v="954"/>
    <n v="0.96525096525096532"/>
    <n v="100836.08"/>
    <n v="551.04623777068502"/>
    <m/>
    <m/>
    <n v="1508.2984774682316"/>
    <n v="1.1493582244012241"/>
    <m/>
    <m/>
    <n v="1852076807.474153"/>
    <m/>
    <m/>
    <m/>
    <n v="8.3632731918265328"/>
    <m/>
    <m/>
    <m/>
    <n v="8.1478741748750512"/>
    <m/>
    <m/>
    <n v="873.58932653966281"/>
    <n v="1002.358583788903"/>
    <n v="871.07454876330064"/>
    <m/>
  </r>
  <r>
    <x v="948"/>
    <n v="23.17"/>
    <n v="23.6"/>
    <n v="69936.679999999993"/>
    <n v="63622.14"/>
    <n v="90.232089999999999"/>
    <n v="125688.31"/>
    <n v="114356.05"/>
    <n v="9.2335513236285749E-5"/>
    <n v="45360.369190261474"/>
    <m/>
    <m/>
    <n v="106142023194.74202"/>
    <m/>
    <m/>
    <n v="15968399.428636689"/>
    <m/>
    <m/>
    <n v="12.986357732820458"/>
    <m/>
    <m/>
    <n v="225.03094277007838"/>
    <m/>
    <m/>
    <n v="23.084107563544531"/>
    <m/>
    <m/>
    <m/>
    <n v="38796.960072941372"/>
    <m/>
    <m/>
    <n v="8.0167976381560457"/>
    <n v="955"/>
    <n v="0.98177966101694913"/>
    <n v="102152.98"/>
    <n v="558.15562244739556"/>
    <m/>
    <m/>
    <n v="1488.600386616446"/>
    <n v="1.134132775169159"/>
    <m/>
    <m/>
    <n v="1937415975.3470752"/>
    <m/>
    <m/>
    <m/>
    <n v="8.1695377255270163"/>
    <m/>
    <m/>
    <m/>
    <n v="7.9607510525559455"/>
    <m/>
    <m/>
    <n v="845.74677434496789"/>
    <n v="990.74278293255543"/>
    <n v="850.89608155129713"/>
    <m/>
  </r>
  <r>
    <x v="949"/>
    <n v="22.49"/>
    <n v="22.81"/>
    <n v="69350.09"/>
    <n v="63082.63"/>
    <n v="91.140339999999995"/>
    <n v="125673.84"/>
    <n v="114332.33"/>
    <n v="9.2335513236285749E-5"/>
    <n v="44978.81485500907"/>
    <m/>
    <m/>
    <n v="104346791293.71538"/>
    <m/>
    <m/>
    <n v="15765132.377670694"/>
    <m/>
    <m/>
    <n v="13.041079868856084"/>
    <m/>
    <m/>
    <n v="224.99954941995134"/>
    <m/>
    <m/>
    <n v="23.090173675437455"/>
    <m/>
    <m/>
    <m/>
    <n v="38466.858743479541"/>
    <m/>
    <m/>
    <n v="8.0969710484110724"/>
    <n v="956"/>
    <n v="0.98597106532222711"/>
    <n v="101974.34"/>
    <n v="557.13604213222732"/>
    <m/>
    <m/>
    <n v="1491.2035761960858"/>
    <n v="1.1360083920157789"/>
    <m/>
    <m/>
    <n v="1904493569.4444699"/>
    <m/>
    <m/>
    <m/>
    <n v="8.2384309418432586"/>
    <m/>
    <m/>
    <m/>
    <n v="8.0287018600858548"/>
    <m/>
    <m/>
    <n v="854.20481534486794"/>
    <n v="994.9175917942373"/>
    <n v="858.07163661676759"/>
    <m/>
  </r>
  <r>
    <x v="950"/>
    <n v="23.94"/>
    <n v="23.69"/>
    <n v="72223.100000000006"/>
    <n v="65690.17"/>
    <n v="87.621560000000002"/>
    <n v="128488.97"/>
    <n v="116882.85"/>
    <n v="9.2335513236285749E-5"/>
    <n v="46841.03846043384"/>
    <m/>
    <m/>
    <n v="112978529435.40001"/>
    <m/>
    <m/>
    <n v="16742456.758067667"/>
    <m/>
    <m/>
    <n v="12.771218925949727"/>
    <m/>
    <m/>
    <n v="230.03399456587942"/>
    <m/>
    <m/>
    <n v="22.576328728447923"/>
    <m/>
    <m/>
    <m/>
    <n v="40055.745911985949"/>
    <m/>
    <m/>
    <n v="7.7838590066749545"/>
    <n v="957"/>
    <n v="1.0105529759392149"/>
    <n v="104340.19"/>
    <n v="570.01733419309107"/>
    <m/>
    <m/>
    <n v="1456.606990616385"/>
    <n v="1.1095473035629984"/>
    <m/>
    <m/>
    <n v="2061869745.0636823"/>
    <m/>
    <m/>
    <m/>
    <n v="7.8975250065904774"/>
    <m/>
    <m/>
    <m/>
    <n v="7.6972590019260769"/>
    <m/>
    <m/>
    <n v="821.17248607083127"/>
    <n v="974.32961885520899"/>
    <n v="822.564667406284"/>
    <m/>
  </r>
  <r>
    <x v="951"/>
    <n v="23.79"/>
    <n v="23.22"/>
    <n v="70752.399999999994"/>
    <n v="64334.31"/>
    <n v="89.029240000000001"/>
    <n v="126850.81"/>
    <n v="115360.28"/>
    <n v="8.8694206912043327E-5"/>
    <n v="45883.844166644602"/>
    <m/>
    <m/>
    <n v="108328856541.63031"/>
    <m/>
    <m/>
    <n v="16223637.887514628"/>
    <m/>
    <m/>
    <n v="12.902011882999776"/>
    <m/>
    <m/>
    <n v="227.08458207257186"/>
    <m/>
    <m/>
    <n v="22.873966343715523"/>
    <m/>
    <m/>
    <m/>
    <n v="39225.600818329396"/>
    <m/>
    <m/>
    <n v="7.9073827098355247"/>
    <n v="958"/>
    <n v="1.024547803617571"/>
    <n v="102796.98"/>
    <n v="561.45513677827989"/>
    <m/>
    <m/>
    <n v="1478.1504675258016"/>
    <n v="1.1256375323565315"/>
    <m/>
    <m/>
    <n v="1976554992.1284575"/>
    <m/>
    <m/>
    <m/>
    <n v="8.0594054993843152"/>
    <m/>
    <m/>
    <m/>
    <n v="7.8574367369813762"/>
    <m/>
    <m/>
    <n v="834.20384575065816"/>
    <n v="984.30795003333844"/>
    <n v="839.42528812016701"/>
    <m/>
  </r>
  <r>
    <x v="952"/>
    <n v="25.43"/>
    <n v="25.49"/>
    <n v="74212.820000000007"/>
    <n v="67475.12"/>
    <n v="87.109470000000002"/>
    <n v="130998.37"/>
    <n v="119121.91"/>
    <n v="8.8694206912043327E-5"/>
    <n v="48126.797647678592"/>
    <m/>
    <m/>
    <n v="118911287431.38962"/>
    <m/>
    <m/>
    <n v="17411531.327545978"/>
    <m/>
    <m/>
    <n v="12.586745263155015"/>
    <m/>
    <m/>
    <n v="234.50370359097479"/>
    <m/>
    <m/>
    <n v="22.129243783641993"/>
    <m/>
    <m/>
    <m/>
    <n v="41139.416632342225"/>
    <m/>
    <m/>
    <n v="7.7363748026373722"/>
    <n v="959"/>
    <n v="0.99764613573950578"/>
    <n v="106498.6"/>
    <n v="581.62717590141631"/>
    <m/>
    <m/>
    <n v="1424.9236963346355"/>
    <n v="1.0850015496594749"/>
    <m/>
    <m/>
    <n v="2169473262.9638824"/>
    <m/>
    <m/>
    <m/>
    <n v="7.6655871532424706"/>
    <m/>
    <m/>
    <m/>
    <n v="7.4742220343901469"/>
    <m/>
    <m/>
    <n v="816.16305285201292"/>
    <n v="960.25593061904624"/>
    <n v="798.40724048596132"/>
    <m/>
  </r>
  <r>
    <x v="953"/>
    <n v="24.12"/>
    <n v="24.5"/>
    <n v="73450.75"/>
    <n v="66776.25"/>
    <n v="86.786150000000006"/>
    <n v="128235.73"/>
    <n v="116599.17"/>
    <n v="8.8694206912043327E-5"/>
    <n v="47631.436019599525"/>
    <m/>
    <m/>
    <n v="116453116821.22362"/>
    <m/>
    <m/>
    <n v="17140858.434159327"/>
    <m/>
    <m/>
    <n v="12.651599241805913"/>
    <m/>
    <m/>
    <n v="229.55263001542843"/>
    <m/>
    <m/>
    <n v="22.599060975008747"/>
    <m/>
    <m/>
    <m/>
    <n v="40712.146087273482"/>
    <m/>
    <m/>
    <n v="7.7071638284440542"/>
    <n v="960"/>
    <n v="0.98448979591836738"/>
    <n v="104342"/>
    <n v="569.80471221876701"/>
    <m/>
    <m/>
    <n v="1453.7784460075445"/>
    <n v="1.1068679302076714"/>
    <m/>
    <m/>
    <n v="2124461259.1025932"/>
    <m/>
    <m/>
    <m/>
    <n v="7.744622343028154"/>
    <m/>
    <m/>
    <m/>
    <n v="7.5520263745550889"/>
    <m/>
    <m/>
    <n v="813.08138753943365"/>
    <n v="965.20370832660569"/>
    <n v="806.63913016598144"/>
    <m/>
  </r>
  <r>
    <x v="954"/>
    <n v="23.45"/>
    <n v="23.95"/>
    <n v="71080.58"/>
    <n v="64615.53"/>
    <n v="90.050299999999993"/>
    <n v="126129.84"/>
    <n v="114674.03"/>
    <n v="8.8694206912043327E-5"/>
    <n v="46093.301209456316"/>
    <m/>
    <m/>
    <n v="108921563894.09998"/>
    <m/>
    <m/>
    <n v="16308746.173084117"/>
    <m/>
    <m/>
    <n v="12.855952396946401"/>
    <m/>
    <m/>
    <n v="225.77740624646188"/>
    <m/>
    <m/>
    <n v="22.973376313968238"/>
    <m/>
    <m/>
    <m/>
    <n v="39393.664978351808"/>
    <m/>
    <m/>
    <n v="7.9965262962093364"/>
    <n v="961"/>
    <n v="0.97912317327766174"/>
    <n v="102500.89"/>
    <n v="559.70682658887324"/>
    <m/>
    <m/>
    <n v="1479.4303027356975"/>
    <n v="1.1262917897330904"/>
    <m/>
    <m/>
    <n v="1986909313.7184546"/>
    <m/>
    <m/>
    <m/>
    <n v="7.9948474491439647"/>
    <m/>
    <m/>
    <m/>
    <n v="7.7967950502149348"/>
    <m/>
    <m/>
    <n v="843.60821193677214"/>
    <n v="980.79402377843212"/>
    <n v="832.70126115221979"/>
    <m/>
  </r>
  <r>
    <x v="955"/>
    <n v="23.68"/>
    <n v="24.5"/>
    <n v="74377.740000000005"/>
    <n v="67607.070000000007"/>
    <n v="86.134"/>
    <n v="133079.5"/>
    <n v="120982.32"/>
    <n v="8.8694206912043327E-5"/>
    <n v="48230.219541744264"/>
    <m/>
    <m/>
    <n v="119012340000.86365"/>
    <m/>
    <m/>
    <n v="17441161.137813374"/>
    <m/>
    <m/>
    <n v="12.558026058973708"/>
    <m/>
    <m/>
    <n v="238.21176414468434"/>
    <m/>
    <m/>
    <n v="21.7107190946782"/>
    <m/>
    <m/>
    <m/>
    <n v="41216.308997984757"/>
    <m/>
    <m/>
    <n v="7.648263807582266"/>
    <n v="962"/>
    <n v="0.966530612244898"/>
    <n v="108485.55"/>
    <n v="592.33984956157246"/>
    <m/>
    <m/>
    <n v="1393.0516639202667"/>
    <n v="1.0604311118193117"/>
    <m/>
    <m/>
    <n v="2170814179.4306583"/>
    <m/>
    <m/>
    <m/>
    <n v="7.6243505667863998"/>
    <m/>
    <m/>
    <m/>
    <n v="7.436207120551857"/>
    <m/>
    <m/>
    <n v="806.86762178144375"/>
    <n v="958.06491256305321"/>
    <n v="794.11225452581527"/>
    <m/>
  </r>
  <r>
    <x v="956"/>
    <n v="22.9"/>
    <n v="23.67"/>
    <n v="71221.17"/>
    <n v="64719.85"/>
    <n v="88.965350000000001"/>
    <n v="130096.54"/>
    <n v="118238.33"/>
    <n v="8.5894031805588966E-5"/>
    <n v="46179.964566247676"/>
    <m/>
    <m/>
    <n v="108860571588.55464"/>
    <m/>
    <m/>
    <n v="16323431.123739902"/>
    <m/>
    <m/>
    <n v="12.825175419991998"/>
    <m/>
    <m/>
    <n v="232.85524351662451"/>
    <m/>
    <m/>
    <n v="22.206395994554494"/>
    <m/>
    <m/>
    <m/>
    <n v="39452.724877303874"/>
    <m/>
    <m/>
    <n v="7.8981476465123768"/>
    <n v="963"/>
    <n v="0.96746937051119553"/>
    <n v="105322.28"/>
    <n v="574.93344310097552"/>
    <m/>
    <m/>
    <n v="1433.6708849771637"/>
    <n v="1.0910413015819171"/>
    <m/>
    <m/>
    <n v="1985200373.2675648"/>
    <m/>
    <m/>
    <m/>
    <n v="7.9488444688129434"/>
    <m/>
    <m/>
    <m/>
    <n v="7.7549798103434862"/>
    <m/>
    <m/>
    <n v="833.22957580286118"/>
    <n v="978.44601609025688"/>
    <n v="827.90983267505669"/>
    <m/>
  </r>
  <r>
    <x v="957"/>
    <n v="23.34"/>
    <n v="24.39"/>
    <n v="71711.53"/>
    <n v="65159.89"/>
    <n v="88.088390000000004"/>
    <n v="129348.87"/>
    <n v="117548.65"/>
    <n v="8.5894031805588966E-5"/>
    <n v="46496.781292878884"/>
    <m/>
    <m/>
    <n v="110345380017.50418"/>
    <m/>
    <m/>
    <n v="16489751.198467389"/>
    <m/>
    <m/>
    <n v="12.781242599968387"/>
    <m/>
    <m/>
    <n v="231.51136994295405"/>
    <m/>
    <m/>
    <n v="22.337017516956127"/>
    <m/>
    <m/>
    <m/>
    <n v="39719.827233044663"/>
    <m/>
    <m/>
    <n v="7.8197895726730851"/>
    <n v="964"/>
    <n v="0.95694956949569487"/>
    <n v="105420.64"/>
    <n v="575.42543685018518"/>
    <m/>
    <m/>
    <n v="1432.3319862346909"/>
    <n v="1.0899190549054847"/>
    <m/>
    <m/>
    <n v="2012127917.2191517"/>
    <m/>
    <m/>
    <m/>
    <n v="7.8944313760574527"/>
    <m/>
    <m/>
    <m/>
    <n v="7.7026292352376613"/>
    <m/>
    <m/>
    <n v="824.96304704853083"/>
    <n v="975.0943354059749"/>
    <n v="822.24245112101084"/>
    <m/>
  </r>
  <r>
    <x v="958"/>
    <n v="24.38"/>
    <n v="24.36"/>
    <n v="71007.39"/>
    <n v="64514.49"/>
    <n v="88.716840000000005"/>
    <n v="128906.25"/>
    <n v="117136.31"/>
    <n v="8.5894031805588966E-5"/>
    <n v="46039.103863399017"/>
    <m/>
    <m/>
    <n v="108163868393.03551"/>
    <m/>
    <m/>
    <n v="16244602.254861655"/>
    <m/>
    <m/>
    <n v="12.844206539691326"/>
    <m/>
    <m/>
    <n v="230.71353345937484"/>
    <m/>
    <m/>
    <n v="22.416468132683899"/>
    <m/>
    <m/>
    <m/>
    <n v="39325.276346354774"/>
    <m/>
    <m/>
    <n v="7.8750713283380076"/>
    <n v="965"/>
    <n v="1.0008210180623973"/>
    <n v="105483.88"/>
    <n v="575.72566708344812"/>
    <m/>
    <m/>
    <n v="1431.4727553022142"/>
    <n v="1.0891619751324171"/>
    <m/>
    <m/>
    <n v="1972201738.3972554"/>
    <m/>
    <m/>
    <m/>
    <n v="7.9722533358006968"/>
    <m/>
    <m/>
    <m/>
    <n v="7.7793031975967315"/>
    <m/>
    <m/>
    <n v="830.79509728155733"/>
    <n v="979.89792007143092"/>
    <n v="830.34797714083197"/>
    <m/>
  </r>
  <r>
    <x v="959"/>
    <n v="28.46"/>
    <n v="26.44"/>
    <n v="76588.75"/>
    <n v="69579.95"/>
    <n v="82.426050000000004"/>
    <n v="137572.81"/>
    <n v="125001.5"/>
    <n v="8.5894031805588966E-5"/>
    <n v="49656.682743751982"/>
    <m/>
    <m/>
    <n v="125154284257.13596"/>
    <m/>
    <m/>
    <n v="18157635.147212904"/>
    <m/>
    <m/>
    <n v="12.339643490210262"/>
    <m/>
    <m/>
    <n v="246.21874556900877"/>
    <m/>
    <m/>
    <n v="20.912323236469518"/>
    <m/>
    <m/>
    <m/>
    <n v="42411.744212075981"/>
    <m/>
    <m/>
    <n v="7.316189699538306"/>
    <n v="966"/>
    <n v="1.0763993948562784"/>
    <n v="111928.26"/>
    <n v="610.85106596122114"/>
    <m/>
    <m/>
    <n v="1344.0190666929741"/>
    <n v="1.022524313153355"/>
    <m/>
    <m/>
    <n v="2281826088.9039521"/>
    <m/>
    <m/>
    <m/>
    <n v="7.3459567561142105"/>
    <m/>
    <m/>
    <m/>
    <n v="7.1688491628835775"/>
    <m/>
    <m/>
    <n v="771.83485453471292"/>
    <n v="941.40427850598837"/>
    <n v="765.11621942716852"/>
    <m/>
  </r>
  <r>
    <x v="960"/>
    <n v="27.18"/>
    <n v="25.99"/>
    <n v="77316.45"/>
    <n v="70235.08"/>
    <n v="81.522999999999996"/>
    <n v="136276.44"/>
    <n v="123812.85"/>
    <n v="8.5894031805588966E-5"/>
    <n v="50127.268211596784"/>
    <m/>
    <m/>
    <n v="127516252755.44582"/>
    <m/>
    <m/>
    <n v="18413903.386910841"/>
    <m/>
    <m/>
    <n v="12.28123187845317"/>
    <m/>
    <m/>
    <n v="243.89264089259802"/>
    <m/>
    <m/>
    <n v="21.112212814220811"/>
    <m/>
    <m/>
    <m/>
    <n v="42809.84042660072"/>
    <m/>
    <m/>
    <n v="7.2355685137152639"/>
    <n v="967"/>
    <n v="1.045786841092728"/>
    <n v="111312.52"/>
    <n v="607.44321647805771"/>
    <m/>
    <m/>
    <n v="1351.4127874577348"/>
    <n v="1.0280519633124623"/>
    <m/>
    <m/>
    <n v="2324716812.3110986"/>
    <m/>
    <m/>
    <m/>
    <n v="7.2764519832783838"/>
    <m/>
    <m/>
    <m/>
    <n v="7.1016981765250682"/>
    <m/>
    <m/>
    <n v="763.32957462978243"/>
    <n v="936.94799569148199"/>
    <n v="757.87696785111893"/>
    <m/>
  </r>
  <r>
    <x v="961"/>
    <n v="31.01"/>
    <n v="27.39"/>
    <n v="78419.28"/>
    <n v="71212.77"/>
    <n v="80.581310000000002"/>
    <n v="134827.1"/>
    <n v="122453.52"/>
    <n v="6.6033502856832627E-5"/>
    <n v="50837.31720551449"/>
    <m/>
    <m/>
    <n v="131077289208.51616"/>
    <m/>
    <m/>
    <n v="18797671.621167988"/>
    <m/>
    <m/>
    <n v="12.194483313007412"/>
    <m/>
    <m/>
    <n v="241.27523692759036"/>
    <m/>
    <m/>
    <n v="21.346481917396098"/>
    <m/>
    <m/>
    <m/>
    <n v="43400.769765231358"/>
    <m/>
    <m/>
    <n v="7.150147175384264"/>
    <n v="968"/>
    <n v="1.1321650237312888"/>
    <n v="110026.66"/>
    <n v="600.23864536092151"/>
    <m/>
    <m/>
    <n v="1367.0240380778841"/>
    <n v="1.0395335525038258"/>
    <m/>
    <m/>
    <n v="2389116032.2904367"/>
    <m/>
    <m/>
    <m/>
    <n v="7.1738252902231805"/>
    <m/>
    <m/>
    <m/>
    <n v="7.0042108222754935"/>
    <m/>
    <m/>
    <n v="754.31789382973034"/>
    <n v="930.3298571099516"/>
    <n v="747.18791127079612"/>
    <m/>
  </r>
  <r>
    <x v="962"/>
    <n v="29.02"/>
    <n v="26.25"/>
    <n v="74759.38"/>
    <n v="67884.5"/>
    <n v="82.570580000000007"/>
    <n v="130699.63"/>
    <n v="118696.75"/>
    <n v="6.6033502856832627E-5"/>
    <n v="48463.511062643891"/>
    <m/>
    <m/>
    <n v="118827450099.87105"/>
    <m/>
    <m/>
    <n v="17479684.325916782"/>
    <m/>
    <m/>
    <n v="12.479125183264676"/>
    <m/>
    <m/>
    <n v="233.88336075700491"/>
    <m/>
    <m/>
    <n v="22.002012932470411"/>
    <m/>
    <m/>
    <m/>
    <n v="41371.158575790978"/>
    <m/>
    <m/>
    <n v="7.3261875220200876"/>
    <n v="969"/>
    <n v="1.1055238095238096"/>
    <n v="106325.94"/>
    <n v="580.00447267590459"/>
    <m/>
    <m/>
    <n v="1413.0035597519545"/>
    <n v="1.0743961546705092"/>
    <m/>
    <m/>
    <n v="2165722898.5641842"/>
    <m/>
    <m/>
    <m/>
    <n v="7.5087584994667855"/>
    <m/>
    <m/>
    <m/>
    <n v="7.3317794638410305"/>
    <m/>
    <m/>
    <n v="772.88959315929742"/>
    <n v="952.04548242074134"/>
    <n v="782.07279275390351"/>
    <m/>
  </r>
  <r>
    <x v="963"/>
    <n v="27.78"/>
    <n v="26"/>
    <n v="74856.58"/>
    <n v="67968.28"/>
    <n v="84.149169999999998"/>
    <n v="131264.59"/>
    <n v="119201.99"/>
    <n v="6.6033502856832627E-5"/>
    <n v="48525.338679203291"/>
    <m/>
    <m/>
    <n v="119123234150.2236"/>
    <m/>
    <m/>
    <n v="17511875.363821425"/>
    <m/>
    <m/>
    <n v="12.471099996721444"/>
    <m/>
    <m/>
    <n v="234.88861343779953"/>
    <m/>
    <m/>
    <n v="21.908996390854682"/>
    <m/>
    <m/>
    <m/>
    <n v="41421.02540296752"/>
    <m/>
    <m/>
    <n v="7.465769372736399"/>
    <n v="970"/>
    <n v="1.0684615384615386"/>
    <n v="106764.93"/>
    <n v="582.35367354941445"/>
    <m/>
    <m/>
    <n v="1407.1696641598207"/>
    <n v="1.0698588477612401"/>
    <m/>
    <m/>
    <n v="2170995412.3278584"/>
    <m/>
    <m/>
    <m/>
    <n v="7.499142235692414"/>
    <m/>
    <m/>
    <m/>
    <n v="7.3229436158675538"/>
    <m/>
    <m/>
    <n v="787.6150365755758"/>
    <n v="951.43323256493306"/>
    <n v="781.07121329620554"/>
    <m/>
  </r>
  <r>
    <x v="964"/>
    <n v="29.08"/>
    <n v="26.86"/>
    <n v="75887.53"/>
    <n v="68899.87"/>
    <n v="82.709869999999995"/>
    <n v="132998.51999999999"/>
    <n v="120768.71"/>
    <n v="6.6033502856832627E-5"/>
    <n v="49192.446450137177"/>
    <m/>
    <m/>
    <n v="122391248087.6778"/>
    <m/>
    <m/>
    <n v="17871737.110030938"/>
    <m/>
    <m/>
    <n v="12.385311645551353"/>
    <m/>
    <m/>
    <n v="237.98555431868567"/>
    <m/>
    <m/>
    <n v="21.621665614548011"/>
    <m/>
    <m/>
    <m/>
    <n v="41987.544291897175"/>
    <m/>
    <m/>
    <n v="7.3376012845086525"/>
    <n v="971"/>
    <n v="1.0826507818317199"/>
    <n v="108396.67"/>
    <n v="591.2078996458016"/>
    <m/>
    <m/>
    <n v="1385.6632104226605"/>
    <n v="1.053407811420195"/>
    <m/>
    <m/>
    <n v="2230432643.8225369"/>
    <m/>
    <m/>
    <m/>
    <n v="7.3960126557891535"/>
    <m/>
    <m/>
    <m/>
    <n v="7.22278334109693"/>
    <m/>
    <m/>
    <n v="774.09370897256167"/>
    <n v="944.88834973249402"/>
    <n v="770.32977866673821"/>
    <m/>
  </r>
  <r>
    <x v="965"/>
    <n v="27.78"/>
    <n v="25.97"/>
    <n v="74355.73"/>
    <n v="67495.47"/>
    <n v="84.17004"/>
    <n v="131243.94"/>
    <n v="119151.55"/>
    <n v="6.5055400529479002E-5"/>
    <n v="48195.964562349604"/>
    <m/>
    <m/>
    <n v="117408788296.31189"/>
    <m/>
    <m/>
    <n v="17324813.861552533"/>
    <m/>
    <m/>
    <n v="12.510560900113529"/>
    <m/>
    <m/>
    <n v="234.8287564948065"/>
    <m/>
    <m/>
    <n v="21.91303684159535"/>
    <m/>
    <m/>
    <m/>
    <n v="41128.154055343119"/>
    <m/>
    <m/>
    <n v="7.4656979903613356"/>
    <n v="972"/>
    <n v="1.0696958028494417"/>
    <n v="106361.62"/>
    <n v="579.97262517302454"/>
    <m/>
    <m/>
    <n v="1411.677791095394"/>
    <n v="1.0728794286405432"/>
    <m/>
    <m/>
    <n v="2139289635.5292099"/>
    <m/>
    <m/>
    <m/>
    <n v="7.5457126485117518"/>
    <m/>
    <m/>
    <m/>
    <n v="7.3706490491694181"/>
    <m/>
    <m/>
    <n v="787.60750596096136"/>
    <n v="954.44374606287101"/>
    <n v="785.92174255692248"/>
    <m/>
  </r>
  <r>
    <x v="966"/>
    <n v="27.32"/>
    <n v="25.65"/>
    <n v="74399.759999999995"/>
    <n v="67531.039999999994"/>
    <n v="85.108850000000004"/>
    <n v="130536.31"/>
    <n v="118501.36"/>
    <n v="6.5055400529479002E-5"/>
    <n v="48223.328082549357"/>
    <m/>
    <m/>
    <n v="117534869778.70514"/>
    <m/>
    <m/>
    <n v="17338342.823845845"/>
    <m/>
    <m/>
    <n v="12.506938846221525"/>
    <m/>
    <m/>
    <n v="233.55693153406105"/>
    <m/>
    <m/>
    <n v="22.033231039513158"/>
    <m/>
    <m/>
    <m/>
    <n v="41148.644761672564"/>
    <m/>
    <m/>
    <n v="7.5484823493840798"/>
    <n v="973"/>
    <n v="1.0651072124756336"/>
    <n v="106357.77"/>
    <n v="579.90634785429404"/>
    <m/>
    <m/>
    <n v="1411.7288899738776"/>
    <n v="1.0728165571716894"/>
    <m/>
    <m/>
    <n v="2141472272.5475748"/>
    <m/>
    <m/>
    <m/>
    <n v="7.5413848116039874"/>
    <m/>
    <m/>
    <m/>
    <n v="7.3669715078761708"/>
    <m/>
    <m/>
    <n v="796.34099379112274"/>
    <n v="954.16741579177244"/>
    <n v="785.47097782700359"/>
    <m/>
  </r>
  <r>
    <x v="967"/>
    <n v="27.62"/>
    <n v="26.08"/>
    <n v="74582.58"/>
    <n v="67692.59"/>
    <n v="84.30762"/>
    <n v="131712.54999999999"/>
    <n v="119561.45"/>
    <n v="6.5055400529479002E-5"/>
    <n v="48340.646880743014"/>
    <m/>
    <m/>
    <n v="118099555648.5233"/>
    <m/>
    <m/>
    <n v="17400392.009747937"/>
    <m/>
    <m/>
    <n v="12.491653954972115"/>
    <m/>
    <m/>
    <n v="235.65572618194417"/>
    <m/>
    <m/>
    <n v="21.836738982433278"/>
    <m/>
    <m/>
    <m/>
    <n v="41245.895358402602"/>
    <m/>
    <m/>
    <n v="7.4769381578862024"/>
    <n v="974"/>
    <n v="1.0590490797546013"/>
    <n v="107147.56"/>
    <n v="584.16699147745976"/>
    <m/>
    <m/>
    <n v="1401.2456938706455"/>
    <n v="1.0647491094487977"/>
    <m/>
    <m/>
    <n v="2151645564.9893985"/>
    <m/>
    <m/>
    <m/>
    <n v="7.5229936577018197"/>
    <m/>
    <m/>
    <m/>
    <n v="7.3495542831839185"/>
    <m/>
    <m/>
    <n v="788.79330805505538"/>
    <n v="953.00131548829847"/>
    <n v="783.5554519654039"/>
    <m/>
  </r>
  <r>
    <x v="968"/>
    <n v="26.2"/>
    <n v="25.21"/>
    <n v="73473.83"/>
    <n v="66681.86"/>
    <n v="86.64"/>
    <n v="128873.42"/>
    <n v="116976.46"/>
    <n v="6.5055400529479002E-5"/>
    <n v="47620.850152176972"/>
    <m/>
    <m/>
    <n v="114575099321.65479"/>
    <m/>
    <m/>
    <n v="17010516.410725351"/>
    <m/>
    <m/>
    <n v="12.584583946636974"/>
    <m/>
    <m/>
    <n v="230.57042668106303"/>
    <m/>
    <m/>
    <n v="22.309488518734344"/>
    <m/>
    <m/>
    <m/>
    <n v="40628.876810877606"/>
    <m/>
    <m/>
    <n v="7.6832938019633641"/>
    <n v="975"/>
    <n v="1.0392701309004362"/>
    <n v="105109.2"/>
    <n v="573.00913609752183"/>
    <m/>
    <m/>
    <n v="1427.9027934122325"/>
    <n v="1.0849018931409538"/>
    <m/>
    <m/>
    <n v="2087322023.907685"/>
    <m/>
    <m/>
    <m/>
    <n v="7.634965185128336"/>
    <m/>
    <m/>
    <m/>
    <n v="7.4595011500023034"/>
    <m/>
    <m/>
    <n v="810.56317530422803"/>
    <n v="960.09104152651264"/>
    <n v="795.21781734439367"/>
    <m/>
  </r>
  <r>
    <x v="969"/>
    <n v="24.02"/>
    <n v="24.11"/>
    <n v="71546.23"/>
    <n v="64928.11"/>
    <n v="87.590379999999996"/>
    <n v="123781.2"/>
    <n v="112346.72"/>
    <n v="6.5055400529479002E-5"/>
    <n v="46370.377326704205"/>
    <m/>
    <m/>
    <n v="108550545072.54092"/>
    <m/>
    <m/>
    <n v="16339288.322295347"/>
    <m/>
    <m/>
    <n v="12.74974098623103"/>
    <m/>
    <m/>
    <n v="221.45441771714709"/>
    <m/>
    <m/>
    <n v="23.19311315618922"/>
    <m/>
    <m/>
    <m/>
    <n v="39559.18890598393"/>
    <m/>
    <m/>
    <n v="7.767074039097106"/>
    <n v="976"/>
    <n v="0.99626710908336791"/>
    <n v="102842.41"/>
    <n v="560.60781694461946"/>
    <m/>
    <m/>
    <n v="1458.6970128818784"/>
    <n v="1.1081938782359007"/>
    <m/>
    <m/>
    <n v="1977461176.0463607"/>
    <m/>
    <m/>
    <m/>
    <n v="7.8354017718398845"/>
    <m/>
    <m/>
    <m/>
    <n v="7.6559028294238036"/>
    <m/>
    <m/>
    <n v="819.4017251227333"/>
    <n v="972.69104442145681"/>
    <n v="816.09423801376158"/>
    <m/>
  </r>
  <r>
    <x v="970"/>
    <n v="25.99"/>
    <n v="25.36"/>
    <n v="74105.02"/>
    <n v="67237.53"/>
    <n v="84.743740000000003"/>
    <n v="126951.57"/>
    <n v="115202.29"/>
    <n v="6.2121621492661205E-5"/>
    <n v="48025.261139012844"/>
    <m/>
    <m/>
    <n v="116278487934.08466"/>
    <m/>
    <m/>
    <n v="17210548.435427189"/>
    <m/>
    <m/>
    <n v="12.522016200320191"/>
    <m/>
    <m/>
    <n v="227.10984790453199"/>
    <m/>
    <m/>
    <n v="22.605307260631065"/>
    <m/>
    <m/>
    <m/>
    <n v="40962.729512655147"/>
    <m/>
    <m/>
    <n v="7.5131969655619883"/>
    <n v="977"/>
    <n v="1.0248422712933754"/>
    <n v="104203.11"/>
    <n v="567.89212819810643"/>
    <m/>
    <m/>
    <n v="1439.3971051353722"/>
    <n v="1.0932204975582638"/>
    <m/>
    <m/>
    <n v="2117919197.9059064"/>
    <m/>
    <m/>
    <m/>
    <n v="7.5556495057168398"/>
    <m/>
    <m/>
    <m/>
    <n v="7.3842127281511933"/>
    <m/>
    <m/>
    <n v="792.61849749072678"/>
    <n v="955.31768286944737"/>
    <n v="786.95671334019278"/>
    <m/>
  </r>
  <r>
    <x v="971"/>
    <n v="28.24"/>
    <n v="26.99"/>
    <n v="78296.789999999994"/>
    <n v="71036.66"/>
    <n v="79.432659999999998"/>
    <n v="132964.03"/>
    <n v="120651.14"/>
    <n v="6.2121621492661205E-5"/>
    <n v="50740.585434670502"/>
    <m/>
    <m/>
    <n v="129420871131.20764"/>
    <m/>
    <m/>
    <n v="18669043.853942413"/>
    <m/>
    <m/>
    <n v="12.167933021499532"/>
    <m/>
    <m/>
    <n v="237.86003047397159"/>
    <m/>
    <m/>
    <n v="21.536660383206776"/>
    <m/>
    <m/>
    <m/>
    <n v="43276.006434068091"/>
    <m/>
    <m/>
    <n v="7.0418746730489303"/>
    <n v="978"/>
    <n v="1.0463134494257131"/>
    <n v="109879.38"/>
    <n v="598.78023461127964"/>
    <m/>
    <m/>
    <n v="1360.9886333923812"/>
    <n v="1.0335713644425435"/>
    <m/>
    <m/>
    <n v="2357177832.5007553"/>
    <m/>
    <m/>
    <m/>
    <n v="7.1283997373009953"/>
    <m/>
    <m/>
    <m/>
    <n v="6.9671568124123633"/>
    <m/>
    <m/>
    <n v="742.89548756060697"/>
    <n v="928.30430766511313"/>
    <n v="742.45662459553989"/>
    <m/>
  </r>
  <r>
    <x v="972"/>
    <n v="28.97"/>
    <n v="27.61"/>
    <n v="80393.070000000007"/>
    <n v="72934.149999999994"/>
    <n v="77.714259999999996"/>
    <n v="135710.23000000001"/>
    <n v="123135.54"/>
    <n v="6.2121621492661205E-5"/>
    <n v="52097.818716126079"/>
    <m/>
    <m/>
    <n v="136337207661.84659"/>
    <m/>
    <m/>
    <n v="19416872.646127023"/>
    <m/>
    <m/>
    <n v="12.005109172081623"/>
    <m/>
    <m/>
    <n v="242.76680197718184"/>
    <m/>
    <m/>
    <n v="21.093716273819449"/>
    <m/>
    <m/>
    <m/>
    <n v="44430.691800940062"/>
    <m/>
    <m/>
    <n v="6.8890912763338745"/>
    <n v="979"/>
    <n v="1.0492575153929735"/>
    <n v="112449.9"/>
    <n v="612.74026130442962"/>
    <m/>
    <m/>
    <n v="1329.1496432023403"/>
    <n v="1.009296294330382"/>
    <m/>
    <m/>
    <n v="2483021285.436739"/>
    <m/>
    <m/>
    <m/>
    <n v="6.9376669248136409"/>
    <m/>
    <m/>
    <m/>
    <n v="6.781224610506559"/>
    <m/>
    <m/>
    <n v="726.77732282981458"/>
    <n v="915.88230628343274"/>
    <n v="722.59089801205948"/>
    <m/>
  </r>
  <r>
    <x v="973"/>
    <n v="27.66"/>
    <n v="26.74"/>
    <n v="79182.960000000006"/>
    <n v="71831.78"/>
    <n v="77.904240000000001"/>
    <n v="134608.93"/>
    <n v="122128.63"/>
    <n v="6.2121621492661205E-5"/>
    <n v="51312.369423969722"/>
    <m/>
    <m/>
    <n v="132218081408.74713"/>
    <m/>
    <m/>
    <n v="18976473.484354455"/>
    <m/>
    <m/>
    <n v="12.095520519070179"/>
    <m/>
    <m/>
    <n v="240.79085735477557"/>
    <m/>
    <m/>
    <n v="21.2667393819039"/>
    <m/>
    <m/>
    <m/>
    <n v="43757.881148852553"/>
    <m/>
    <m/>
    <n v="6.9054876955278628"/>
    <n v="980"/>
    <n v="1.0344053851907256"/>
    <n v="110745.26"/>
    <n v="603.40454765229356"/>
    <m/>
    <m/>
    <n v="1349.2983640797124"/>
    <n v="1.0244991981389944"/>
    <m/>
    <m/>
    <n v="2407880427.6777344"/>
    <m/>
    <m/>
    <m/>
    <n v="7.0421989293088352"/>
    <m/>
    <m/>
    <m/>
    <n v="6.8838930856894267"/>
    <m/>
    <m/>
    <n v="728.50709315333165"/>
    <n v="922.7798822910413"/>
    <n v="733.4784018109267"/>
    <m/>
  </r>
  <r>
    <x v="974"/>
    <n v="28.01"/>
    <n v="27.06"/>
    <n v="80595.94"/>
    <n v="73109.119999999995"/>
    <n v="77.619540000000001"/>
    <n v="137366.85999999999"/>
    <n v="124623.27"/>
    <n v="6.2121621492661205E-5"/>
    <n v="52226.739281520327"/>
    <m/>
    <m/>
    <n v="136922701876.81799"/>
    <m/>
    <m/>
    <n v="19482456.955136131"/>
    <m/>
    <m/>
    <n v="11.987664932824449"/>
    <m/>
    <m/>
    <n v="245.71830014673131"/>
    <m/>
    <m/>
    <n v="20.832861520302696"/>
    <m/>
    <m/>
    <m/>
    <n v="44534.719241926068"/>
    <m/>
    <m/>
    <n v="6.8798087082728152"/>
    <n v="981"/>
    <n v="1.0351071692535108"/>
    <n v="113870.92"/>
    <n v="620.38651521445115"/>
    <m/>
    <m/>
    <n v="1311.2159402841532"/>
    <n v="0.99548948840790785"/>
    <m/>
    <m/>
    <n v="2493432088.5806561"/>
    <m/>
    <m/>
    <m/>
    <n v="6.9166497123663442"/>
    <m/>
    <m/>
    <m/>
    <n v="6.7616510357220259"/>
    <m/>
    <m/>
    <n v="725.79804128254034"/>
    <n v="914.55146706712856"/>
    <n v="720.40185570423637"/>
    <m/>
  </r>
  <r>
    <x v="975"/>
    <n v="27.6"/>
    <n v="26.67"/>
    <n v="78796.539999999994"/>
    <n v="71463.25"/>
    <n v="78.269660000000002"/>
    <n v="136246.01999999999"/>
    <n v="123583.18"/>
    <n v="6.2680375505053121E-5"/>
    <n v="51056.980316761656"/>
    <m/>
    <m/>
    <n v="130764608773.08472"/>
    <m/>
    <m/>
    <n v="18824016.839489415"/>
    <m/>
    <m/>
    <n v="12.121654628329644"/>
    <m/>
    <m/>
    <n v="243.69554306597703"/>
    <m/>
    <m/>
    <n v="21.008349226442718"/>
    <m/>
    <m/>
    <m/>
    <n v="43528.37403037613"/>
    <m/>
    <m/>
    <n v="6.936092217517202"/>
    <n v="982"/>
    <n v="1.0348706411698538"/>
    <n v="111804.52"/>
    <n v="608.98577092220876"/>
    <m/>
    <m/>
    <n v="1335.0103964895054"/>
    <n v="1.0132662889877244"/>
    <m/>
    <m/>
    <n v="2380924527.0379782"/>
    <m/>
    <m/>
    <m/>
    <n v="7.0713727307033025"/>
    <m/>
    <m/>
    <m/>
    <n v="6.9143941515536778"/>
    <m/>
    <m/>
    <n v="731.73577334723598"/>
    <n v="924.77368075785455"/>
    <n v="736.516991523652"/>
    <m/>
  </r>
  <r>
    <x v="976"/>
    <n v="26.33"/>
    <n v="26.11"/>
    <n v="77774.58"/>
    <n v="70531.92"/>
    <n v="79.515420000000006"/>
    <n v="134476.84"/>
    <n v="121970.68"/>
    <n v="6.2680375505053121E-5"/>
    <n v="50393.562644516722"/>
    <m/>
    <m/>
    <n v="127358508966.37224"/>
    <m/>
    <m/>
    <n v="18455859.714492057"/>
    <m/>
    <m/>
    <n v="12.200323553697555"/>
    <m/>
    <m/>
    <n v="240.52524594835617"/>
    <m/>
    <m/>
    <n v="21.28301073389116"/>
    <m/>
    <m/>
    <m/>
    <n v="42959.863646707614"/>
    <m/>
    <m/>
    <n v="7.0460351636635377"/>
    <n v="983"/>
    <n v="1.008425890463424"/>
    <n v="109954.91"/>
    <n v="598.86440345426877"/>
    <m/>
    <m/>
    <n v="1357.0958057328073"/>
    <n v="1.0299313642800088"/>
    <m/>
    <m/>
    <n v="2318788573.1600895"/>
    <m/>
    <m/>
    <m/>
    <n v="7.1631952869689526"/>
    <m/>
    <m/>
    <m/>
    <n v="7.0046845350817764"/>
    <m/>
    <m/>
    <n v="743.33440615077438"/>
    <n v="930.77541516659778"/>
    <n v="746.08074604067076"/>
    <m/>
  </r>
  <r>
    <x v="977"/>
    <n v="24.88"/>
    <n v="25.29"/>
    <n v="75075.850000000006"/>
    <n v="68080.08"/>
    <n v="83.152540000000002"/>
    <n v="132354.5"/>
    <n v="120038.07"/>
    <n v="6.2680375505053121E-5"/>
    <n v="48643.750937288278"/>
    <m/>
    <m/>
    <n v="118506072898.19142"/>
    <m/>
    <m/>
    <n v="17493344.387084283"/>
    <m/>
    <m/>
    <n v="12.412055128210159"/>
    <m/>
    <m/>
    <n v="236.7234567972653"/>
    <m/>
    <m/>
    <n v="21.620792859468583"/>
    <m/>
    <m/>
    <m/>
    <n v="41465.294271534869"/>
    <m/>
    <m/>
    <n v="7.3678539173242452"/>
    <n v="984"/>
    <n v="0.98378805852115458"/>
    <n v="107993.98"/>
    <n v="588.13836090784457"/>
    <m/>
    <m/>
    <n v="1381.2981799454335"/>
    <n v="1.0481997322834764"/>
    <m/>
    <m/>
    <n v="2157503791.1633945"/>
    <m/>
    <m/>
    <m/>
    <n v="7.411858009982156"/>
    <m/>
    <m/>
    <m/>
    <n v="7.2483685474573178"/>
    <m/>
    <m/>
    <n v="777.2852659725105"/>
    <n v="946.92863793183494"/>
    <n v="771.98014742034445"/>
    <m/>
  </r>
  <r>
    <x v="978"/>
    <n v="25.54"/>
    <n v="25.47"/>
    <n v="76132.3"/>
    <n v="69033.820000000007"/>
    <n v="81.585679999999996"/>
    <n v="133360.5"/>
    <n v="120942.93"/>
    <n v="6.2680375505053121E-5"/>
    <n v="49327.051753133266"/>
    <m/>
    <m/>
    <n v="121828526395.03612"/>
    <m/>
    <m/>
    <n v="17860771.88400764"/>
    <m/>
    <m/>
    <n v="12.324793535951589"/>
    <m/>
    <m/>
    <n v="238.51692826412761"/>
    <m/>
    <m/>
    <n v="21.458364314917095"/>
    <m/>
    <m/>
    <m/>
    <n v="42044.97578259858"/>
    <m/>
    <m/>
    <n v="7.2285545371733591"/>
    <n v="985"/>
    <n v="1.0027483313702394"/>
    <n v="109463.77"/>
    <n v="596.09633191963667"/>
    <m/>
    <m/>
    <n v="1362.4988149076601"/>
    <n v="1.033835800973915"/>
    <m/>
    <m/>
    <n v="2217878380.7857652"/>
    <m/>
    <m/>
    <m/>
    <n v="7.3076842468118874"/>
    <m/>
    <m/>
    <m/>
    <n v="7.1470091277722263"/>
    <m/>
    <m/>
    <n v="762.58962230674831"/>
    <n v="940.27135999940219"/>
    <n v="761.12995615370028"/>
    <m/>
  </r>
  <r>
    <x v="979"/>
    <n v="25.02"/>
    <n v="25.44"/>
    <n v="75415.48"/>
    <n v="68379.509999999995"/>
    <n v="82.589240000000004"/>
    <n v="132632.60999999999"/>
    <n v="120275.23"/>
    <n v="6.2680375505053121E-5"/>
    <n v="48861.423831019187"/>
    <m/>
    <m/>
    <n v="119521207123.59445"/>
    <m/>
    <m/>
    <n v="17606673.564578149"/>
    <m/>
    <m/>
    <n v="12.382879095411228"/>
    <m/>
    <m/>
    <n v="237.20930371353541"/>
    <m/>
    <m/>
    <n v="21.577385742749701"/>
    <m/>
    <m/>
    <m/>
    <n v="41645.270913148714"/>
    <m/>
    <m/>
    <n v="7.3169996068458092"/>
    <n v="986"/>
    <n v="0.98349056603773577"/>
    <n v="108744.94"/>
    <n v="592.13562961589355"/>
    <m/>
    <m/>
    <n v="1371.446113389341"/>
    <n v="1.040526179690598"/>
    <m/>
    <m/>
    <n v="2175762476.5556364"/>
    <m/>
    <m/>
    <m/>
    <n v="7.3766036833170494"/>
    <m/>
    <m/>
    <m/>
    <n v="7.2149346282974385"/>
    <m/>
    <m/>
    <n v="771.92029719196296"/>
    <n v="944.70276794389451"/>
    <n v="768.30824217614247"/>
    <m/>
  </r>
  <r>
    <x v="980"/>
    <n v="25.59"/>
    <n v="25.47"/>
    <n v="74503.69"/>
    <n v="67535.64"/>
    <n v="82.653090000000006"/>
    <n v="131078.72"/>
    <n v="118835.96"/>
    <n v="6.1283544322776606E-5"/>
    <n v="48265.970429875473"/>
    <m/>
    <m/>
    <n v="116578687185.57564"/>
    <m/>
    <m/>
    <n v="17280085.405252971"/>
    <m/>
    <m/>
    <n v="12.457990431409671"/>
    <m/>
    <m/>
    <n v="234.40735557030146"/>
    <m/>
    <m/>
    <n v="21.837713150174608"/>
    <m/>
    <m/>
    <m/>
    <n v="41126.594842741302"/>
    <m/>
    <m/>
    <n v="7.320770749466516"/>
    <n v="987"/>
    <n v="1.0047114252061249"/>
    <n v="107483.45"/>
    <n v="585.08381696958054"/>
    <m/>
    <m/>
    <n v="1387.355502438427"/>
    <n v="1.0521976844542817"/>
    <m/>
    <m/>
    <n v="2121774377.0040822"/>
    <m/>
    <m/>
    <m/>
    <n v="7.4662470499757871"/>
    <m/>
    <m/>
    <m/>
    <n v="7.304724679130679"/>
    <m/>
    <m/>
    <n v="772.31814080122126"/>
    <n v="950.43309014723309"/>
    <n v="777.64502376522148"/>
    <m/>
  </r>
  <r>
    <x v="981"/>
    <n v="24.4"/>
    <n v="24.67"/>
    <n v="74024.86"/>
    <n v="67097.460000000006"/>
    <n v="82.286190000000005"/>
    <n v="131300.26"/>
    <n v="119029.52"/>
    <n v="6.1283544322776606E-5"/>
    <n v="47954.599084346024"/>
    <m/>
    <m/>
    <n v="115067781908.98073"/>
    <m/>
    <m/>
    <n v="17111748.162230238"/>
    <m/>
    <m/>
    <n v="12.498079660085024"/>
    <m/>
    <m/>
    <n v="234.79780898995907"/>
    <m/>
    <m/>
    <n v="21.802673617122952"/>
    <m/>
    <m/>
    <m/>
    <n v="40858.58473846539"/>
    <m/>
    <m/>
    <n v="7.2878043432719544"/>
    <n v="988"/>
    <n v="0.98905553303607607"/>
    <n v="107053.57"/>
    <n v="582.698272649665"/>
    <m/>
    <m/>
    <n v="1392.9042300182377"/>
    <n v="1.0563058070273854"/>
    <m/>
    <m/>
    <n v="2094171108.7019577"/>
    <m/>
    <m/>
    <m/>
    <n v="7.5143390309115849"/>
    <m/>
    <m/>
    <m/>
    <n v="7.3522973173840311"/>
    <m/>
    <m/>
    <n v="768.84028930000636"/>
    <n v="953.49153923670019"/>
    <n v="782.65403155821377"/>
    <m/>
  </r>
  <r>
    <x v="982"/>
    <n v="25.12"/>
    <n v="25.09"/>
    <n v="73961.52"/>
    <n v="67035.929999999993"/>
    <n v="82.94417"/>
    <n v="131040.04"/>
    <n v="118786.33"/>
    <n v="6.1283544322776606E-5"/>
    <n v="47912.398021061606"/>
    <m/>
    <m/>
    <n v="114858588683.23288"/>
    <m/>
    <m/>
    <n v="17088046.469851583"/>
    <m/>
    <m/>
    <n v="12.503484739706002"/>
    <m/>
    <m/>
    <n v="234.32675647879179"/>
    <m/>
    <m/>
    <n v="21.847749631054278"/>
    <m/>
    <m/>
    <m/>
    <n v="40819.942118092178"/>
    <m/>
    <m/>
    <n v="7.345606398144505"/>
    <n v="989"/>
    <n v="1.0011956954962136"/>
    <n v="106538.98"/>
    <n v="579.85205226854987"/>
    <m/>
    <m/>
    <n v="1399.5997058227822"/>
    <n v="1.0612826928049364"/>
    <m/>
    <m/>
    <n v="2090259855.9247489"/>
    <m/>
    <m/>
    <m/>
    <n v="7.5208795584004964"/>
    <m/>
    <m/>
    <m/>
    <n v="7.3592183569156422"/>
    <m/>
    <m/>
    <n v="774.93822312164832"/>
    <n v="953.90389840128148"/>
    <n v="783.33525850134959"/>
    <m/>
  </r>
  <r>
    <x v="983"/>
    <n v="24.06"/>
    <n v="24.4"/>
    <n v="72336.960000000006"/>
    <n v="65559.38"/>
    <n v="83.657139999999998"/>
    <n v="130791.6"/>
    <n v="118553.84"/>
    <n v="6.1283544322776606E-5"/>
    <n v="46858.862685598302"/>
    <m/>
    <m/>
    <n v="109800546582.04585"/>
    <m/>
    <m/>
    <n v="16523309.708865263"/>
    <m/>
    <m/>
    <n v="12.640858148595898"/>
    <m/>
    <m/>
    <n v="233.87679136828402"/>
    <m/>
    <m/>
    <n v="21.891042182240469"/>
    <m/>
    <m/>
    <m/>
    <n v="39919.683553783456"/>
    <m/>
    <m/>
    <n v="7.4082706275319179"/>
    <n v="990"/>
    <n v="0.98606557377049175"/>
    <n v="105511.6"/>
    <n v="574.21556544247983"/>
    <m/>
    <m/>
    <n v="1413.0963691639197"/>
    <n v="1.0714153130917417"/>
    <m/>
    <m/>
    <n v="1998111357.2884727"/>
    <m/>
    <m/>
    <m/>
    <n v="7.6861783115289137"/>
    <m/>
    <m/>
    <m/>
    <n v="7.521497070636884"/>
    <m/>
    <m/>
    <n v="781.54910096381468"/>
    <n v="964.38425911709146"/>
    <n v="800.55190723323506"/>
    <m/>
  </r>
  <r>
    <x v="984"/>
    <n v="23.03"/>
    <n v="23.93"/>
    <n v="70429.990000000005"/>
    <n v="63819.03"/>
    <n v="87.771129999999999"/>
    <n v="127652.15"/>
    <n v="115686.34"/>
    <n v="6.0166208597944859E-5"/>
    <n v="45620.217096349639"/>
    <m/>
    <m/>
    <n v="103975646641.42726"/>
    <m/>
    <m/>
    <n v="15864907.598447533"/>
    <m/>
    <m/>
    <n v="12.807641189466718"/>
    <m/>
    <m/>
    <n v="228.24624365739479"/>
    <m/>
    <m/>
    <n v="22.422087039846474"/>
    <m/>
    <m/>
    <m/>
    <n v="38856.615547648318"/>
    <m/>
    <m/>
    <n v="7.7710844477726919"/>
    <n v="991"/>
    <n v="0.96239030505641465"/>
    <n v="103521.26"/>
    <n v="563.25177035249658"/>
    <m/>
    <m/>
    <n v="1439.7526062734103"/>
    <n v="1.0913157674589811"/>
    <m/>
    <m/>
    <n v="1891835707.2645049"/>
    <m/>
    <m/>
    <m/>
    <n v="7.8891144379712586"/>
    <m/>
    <m/>
    <m/>
    <n v="7.7217267819585125"/>
    <m/>
    <m/>
    <n v="819.82481054340553"/>
    <n v="977.10831134620128"/>
    <n v="821.68866681455529"/>
    <m/>
  </r>
  <r>
    <x v="985"/>
    <n v="21.9"/>
    <n v="23.11"/>
    <n v="69303.850000000006"/>
    <n v="62794.75"/>
    <n v="89.43374"/>
    <n v="126871.46"/>
    <n v="114971.87"/>
    <n v="6.0166208597944859E-5"/>
    <n v="44889.678248743665"/>
    <m/>
    <m/>
    <n v="100639584286.08762"/>
    <m/>
    <m/>
    <n v="15482817.23544432"/>
    <m/>
    <m/>
    <n v="12.91008493690733"/>
    <m/>
    <m/>
    <n v="226.84481283516533"/>
    <m/>
    <m/>
    <n v="22.561087088644047"/>
    <m/>
    <m/>
    <m/>
    <n v="38231.876410932018"/>
    <m/>
    <m/>
    <n v="7.9177788827437157"/>
    <n v="992"/>
    <n v="0.94764171354392035"/>
    <n v="103131.92"/>
    <n v="561.08958473791483"/>
    <m/>
    <m/>
    <n v="1445.1674677204837"/>
    <n v="1.0953163297674955"/>
    <m/>
    <m/>
    <n v="1831046990.1018479"/>
    <m/>
    <m/>
    <m/>
    <n v="8.0153594816045182"/>
    <m/>
    <m/>
    <m/>
    <n v="7.8458404913275066"/>
    <m/>
    <m/>
    <n v="835.30060908428493"/>
    <n v="984.9238517403212"/>
    <n v="834.83768656963366"/>
    <m/>
  </r>
  <r>
    <x v="986"/>
    <n v="22.69"/>
    <n v="23.69"/>
    <n v="69885.17"/>
    <n v="63317.69"/>
    <n v="88.512299999999996"/>
    <n v="126714.07"/>
    <n v="114822.32"/>
    <n v="6.0166208597944859E-5"/>
    <n v="45265.108669023168"/>
    <m/>
    <m/>
    <n v="102317320872.64934"/>
    <m/>
    <m/>
    <n v="15676072.839839488"/>
    <m/>
    <m/>
    <n v="12.855994235289838"/>
    <m/>
    <m/>
    <n v="226.55787677672811"/>
    <m/>
    <m/>
    <n v="22.590957133564924"/>
    <m/>
    <m/>
    <m/>
    <n v="38549.153560991952"/>
    <m/>
    <m/>
    <n v="7.8356971145635139"/>
    <n v="993"/>
    <n v="0.95778809624314054"/>
    <n v="103734.37"/>
    <n v="564.32314911831838"/>
    <m/>
    <m/>
    <n v="1436.7254534447077"/>
    <n v="1.0888147640414156"/>
    <m/>
    <m/>
    <n v="1861481321.2859087"/>
    <m/>
    <m/>
    <m/>
    <n v="7.9482392321903106"/>
    <m/>
    <m/>
    <m/>
    <n v="7.7806825169652463"/>
    <m/>
    <m/>
    <n v="826.6412423640212"/>
    <n v="980.79721566931175"/>
    <n v="827.84679441170431"/>
    <m/>
  </r>
  <r>
    <x v="987"/>
    <n v="23.53"/>
    <n v="24.29"/>
    <n v="71873.37"/>
    <n v="65115.24"/>
    <n v="86.151809999999998"/>
    <n v="130314.45"/>
    <n v="118077.9"/>
    <n v="6.0166208597944859E-5"/>
    <n v="46551.744455292712"/>
    <m/>
    <m/>
    <n v="108128389256.04762"/>
    <m/>
    <m/>
    <n v="16343467.117358532"/>
    <m/>
    <m/>
    <n v="12.673177520222557"/>
    <m/>
    <m/>
    <n v="232.98947946964921"/>
    <m/>
    <m/>
    <n v="21.950940056748554"/>
    <m/>
    <m/>
    <m/>
    <n v="39642.399722560876"/>
    <m/>
    <m/>
    <n v="7.6262398140958805"/>
    <n v="994"/>
    <n v="0.9687114038699054"/>
    <n v="106204.58"/>
    <n v="577.71617335212773"/>
    <m/>
    <m/>
    <n v="1402.512939478954"/>
    <n v="1.0627862359438087"/>
    <m/>
    <m/>
    <n v="1967107633.6317363"/>
    <m/>
    <m/>
    <m/>
    <n v="7.7222339610995538"/>
    <m/>
    <m/>
    <m/>
    <n v="7.5599689949964608"/>
    <m/>
    <m/>
    <n v="804.54416018367908"/>
    <n v="966.84993770432959"/>
    <n v="804.30727405669461"/>
    <m/>
  </r>
  <r>
    <x v="988"/>
    <n v="26.54"/>
    <n v="26.39"/>
    <n v="75999.429999999993"/>
    <n v="68849.41"/>
    <n v="80.230050000000006"/>
    <n v="135432.24"/>
    <n v="122708.03"/>
    <n v="6.0166208597944859E-5"/>
    <n v="49222.956671682296"/>
    <m/>
    <m/>
    <n v="120531890979.90141"/>
    <m/>
    <m/>
    <n v="17749172.515176319"/>
    <m/>
    <m/>
    <n v="12.309472156574078"/>
    <m/>
    <m/>
    <n v="242.13368275815881"/>
    <m/>
    <m/>
    <n v="21.090677624023442"/>
    <m/>
    <m/>
    <m/>
    <n v="41914.570477921428"/>
    <m/>
    <m/>
    <n v="7.1015827558681339"/>
    <n v="995"/>
    <n v="1.0056839712012124"/>
    <n v="111135.83"/>
    <n v="604.49326352413925"/>
    <m/>
    <m/>
    <n v="1337.3920008828445"/>
    <n v="1.0133432878104318"/>
    <m/>
    <m/>
    <n v="2192649567.3445535"/>
    <m/>
    <m/>
    <m/>
    <n v="7.2790472193245748"/>
    <m/>
    <m/>
    <m/>
    <n v="7.1265919078291802"/>
    <m/>
    <m/>
    <n v="749.19450129725396"/>
    <n v="939.1024759785596"/>
    <n v="758.14727398796492"/>
    <m/>
  </r>
  <r>
    <x v="989"/>
    <n v="26.28"/>
    <n v="26.08"/>
    <n v="75975.87"/>
    <n v="68815.64"/>
    <n v="80.873930000000001"/>
    <n v="135421.32"/>
    <n v="122675.99"/>
    <n v="4.9836294109484314E-5"/>
    <n v="49204.097951667951"/>
    <m/>
    <m/>
    <n v="120415324267.9588"/>
    <m/>
    <m/>
    <n v="17735603.595203821"/>
    <m/>
    <m/>
    <n v="12.31152963653987"/>
    <m/>
    <m/>
    <n v="242.09644895849576"/>
    <m/>
    <m/>
    <n v="21.096997828281019"/>
    <m/>
    <m/>
    <m/>
    <n v="41890.396361451749"/>
    <m/>
    <m/>
    <n v="7.1571933587860945"/>
    <n v="996"/>
    <n v="1.0076687116564418"/>
    <n v="110612.15"/>
    <n v="601.50392567986978"/>
    <m/>
    <m/>
    <n v="1343.6938878892433"/>
    <n v="1.0178287254007836"/>
    <m/>
    <m/>
    <n v="2190277175.6574574"/>
    <m/>
    <m/>
    <m/>
    <n v="7.2816000009640387"/>
    <m/>
    <m/>
    <m/>
    <n v="7.1305832711576853"/>
    <m/>
    <m/>
    <n v="755.06124387453849"/>
    <n v="939.259443272167"/>
    <n v="758.4131582970964"/>
    <m/>
  </r>
  <r>
    <x v="990"/>
    <n v="25.52"/>
    <n v="25.76"/>
    <n v="74676.25"/>
    <n v="67635.070000000007"/>
    <n v="82.643609999999995"/>
    <n v="135380.9"/>
    <n v="122633.26"/>
    <n v="4.9836294109484314E-5"/>
    <n v="48361.248449705032"/>
    <m/>
    <m/>
    <n v="116284281058.68152"/>
    <m/>
    <m/>
    <n v="17279041.911857117"/>
    <m/>
    <m/>
    <n v="12.416811968289855"/>
    <m/>
    <m/>
    <n v="242.01828759192881"/>
    <m/>
    <m/>
    <n v="21.104617439130067"/>
    <m/>
    <m/>
    <m/>
    <n v="41170.559272542792"/>
    <m/>
    <m/>
    <n v="7.3133358796812677"/>
    <n v="997"/>
    <n v="0.99068322981366452"/>
    <n v="109765.53"/>
    <n v="596.85343671275882"/>
    <m/>
    <m/>
    <n v="1353.9784553564227"/>
    <n v="1.0255219137369345"/>
    <m/>
    <m/>
    <n v="2115055089.3214719"/>
    <m/>
    <m/>
    <m/>
    <n v="7.4061748764941946"/>
    <m/>
    <m/>
    <m/>
    <n v="7.25300553303288"/>
    <m/>
    <m/>
    <n v="771.53378557331575"/>
    <n v="947.29154222536238"/>
    <n v="771.38822212685716"/>
    <m/>
  </r>
  <r>
    <x v="991"/>
    <n v="24.6"/>
    <n v="24.91"/>
    <n v="72828.56"/>
    <n v="65958.23"/>
    <n v="84.34863"/>
    <n v="131513.96"/>
    <n v="119124.32"/>
    <n v="4.9836294109484314E-5"/>
    <n v="47163.511873418895"/>
    <m/>
    <m/>
    <n v="110518845275.82642"/>
    <m/>
    <m/>
    <n v="16636297.361962149"/>
    <m/>
    <m/>
    <n v="12.570406463172233"/>
    <m/>
    <m/>
    <n v="235.0996875817157"/>
    <m/>
    <m/>
    <n v="21.708768754584476"/>
    <m/>
    <m/>
    <m/>
    <n v="40148.684691729824"/>
    <m/>
    <m/>
    <n v="7.4637367111887025"/>
    <n v="998"/>
    <n v="0.98755519871537545"/>
    <n v="106860.92"/>
    <n v="581.01416032971974"/>
    <m/>
    <m/>
    <n v="1389.8073659553406"/>
    <n v="1.0525594373279441"/>
    <m/>
    <m/>
    <n v="2010112497.0647786"/>
    <m/>
    <m/>
    <m/>
    <n v="7.5894386991532024"/>
    <m/>
    <m/>
    <m/>
    <n v="7.4329209192678398"/>
    <m/>
    <m/>
    <n v="787.40059721650834"/>
    <n v="959.00942651853097"/>
    <n v="790.47601801320286"/>
    <m/>
  </r>
  <r>
    <x v="992"/>
    <n v="27.55"/>
    <n v="27"/>
    <n v="77892.66"/>
    <n v="70541.320000000007"/>
    <n v="79.108180000000004"/>
    <n v="136549.4"/>
    <n v="123679.44"/>
    <n v="4.9836294109484314E-5"/>
    <n v="50441.774725212155"/>
    <m/>
    <m/>
    <n v="125878173100.17987"/>
    <m/>
    <m/>
    <n v="18370074.229067296"/>
    <m/>
    <m/>
    <n v="12.133364986711406"/>
    <m/>
    <m/>
    <n v="244.09529224720691"/>
    <m/>
    <m/>
    <n v="20.878929081297098"/>
    <m/>
    <m/>
    <m/>
    <n v="42937.170113008367"/>
    <m/>
    <m/>
    <n v="6.9995755997701101"/>
    <n v="999"/>
    <n v="1.0203703703703704"/>
    <n v="112322.11"/>
    <n v="610.65954445062687"/>
    <m/>
    <m/>
    <n v="1318.7804452730027"/>
    <n v="0.9986730921520246"/>
    <m/>
    <m/>
    <n v="2289379605.7824945"/>
    <m/>
    <m/>
    <m/>
    <n v="7.0617596584094899"/>
    <m/>
    <m/>
    <m/>
    <n v="6.9165352701475182"/>
    <m/>
    <m/>
    <n v="738.4330692237545"/>
    <n v="925.66707621876674"/>
    <n v="735.51574447378334"/>
    <m/>
  </r>
  <r>
    <x v="993"/>
    <n v="27.49"/>
    <n v="27.11"/>
    <n v="77846.91"/>
    <n v="70496.37"/>
    <n v="78.699240000000003"/>
    <n v="136107.89000000001"/>
    <n v="123273.38"/>
    <n v="4.9836294109484314E-5"/>
    <n v="50410.918685500044"/>
    <m/>
    <m/>
    <n v="125718332310.03857"/>
    <m/>
    <m/>
    <n v="18352339.710774589"/>
    <m/>
    <m/>
    <n v="12.136914868368326"/>
    <m/>
    <m/>
    <n v="243.30011764558836"/>
    <m/>
    <m/>
    <n v="20.947747223978674"/>
    <m/>
    <m/>
    <m/>
    <n v="42908.575504586624"/>
    <m/>
    <m/>
    <n v="6.9629438272157476"/>
    <n v="1000"/>
    <n v="1.0140169679085207"/>
    <n v="111705.75"/>
    <n v="607.26117141712086"/>
    <m/>
    <m/>
    <n v="1326.01716398536"/>
    <n v="1.0040580551372313"/>
    <m/>
    <m/>
    <n v="2286384900.2666016"/>
    <m/>
    <m/>
    <m/>
    <n v="7.0659304054121828"/>
    <m/>
    <m/>
    <m/>
    <n v="6.9210315254844366"/>
    <m/>
    <m/>
    <n v="734.56853317398134"/>
    <n v="925.93790039473799"/>
    <n v="735.95014754540932"/>
    <m/>
  </r>
  <r>
    <x v="994"/>
    <n v="29.38"/>
    <n v="28.33"/>
    <n v="80078.61"/>
    <n v="72506.81"/>
    <n v="76.324150000000003"/>
    <n v="138812.51"/>
    <n v="125704.54"/>
    <n v="3.951618686892644E-5"/>
    <n v="51852.295833169483"/>
    <m/>
    <m/>
    <n v="132886622448.98375"/>
    <m/>
    <m/>
    <n v="19136856.798786037"/>
    <m/>
    <m/>
    <n v="11.962918348993405"/>
    <m/>
    <m/>
    <n v="248.11661945917223"/>
    <m/>
    <m/>
    <n v="20.534777993749223"/>
    <m/>
    <m/>
    <m/>
    <n v="44128.448620778545"/>
    <m/>
    <m/>
    <n v="6.7515026519969732"/>
    <n v="1001"/>
    <n v="1.0370631839039888"/>
    <n v="114182.53"/>
    <n v="620.58019267424743"/>
    <m/>
    <m/>
    <n v="1296.616235282803"/>
    <n v="0.98151653930719041"/>
    <m/>
    <m/>
    <n v="2416548420.3774137"/>
    <m/>
    <m/>
    <m/>
    <n v="6.8634626507001775"/>
    <m/>
    <m/>
    <m/>
    <n v="6.7239143412286948"/>
    <m/>
    <m/>
    <n v="712.26215848717811"/>
    <n v="912.66352436315697"/>
    <n v="714.86217110010557"/>
    <m/>
  </r>
  <r>
    <x v="995"/>
    <n v="26.36"/>
    <n v="26.09"/>
    <n v="75599.86"/>
    <n v="68448.679999999993"/>
    <n v="80.22381"/>
    <n v="133567.53"/>
    <n v="120949.87"/>
    <n v="3.951618686892644E-5"/>
    <n v="48951.033508987319"/>
    <m/>
    <m/>
    <n v="118010901677.90471"/>
    <m/>
    <m/>
    <n v="17530084.037808452"/>
    <m/>
    <m/>
    <n v="12.297374259539252"/>
    <m/>
    <m/>
    <n v="238.73580222688932"/>
    <m/>
    <m/>
    <n v="21.311542860973681"/>
    <m/>
    <m/>
    <m/>
    <n v="41657.427301855576"/>
    <m/>
    <m/>
    <n v="7.0960029534334881"/>
    <n v="1002"/>
    <n v="1.0103487926408585"/>
    <n v="108648.36"/>
    <n v="590.45596107551899"/>
    <m/>
    <m/>
    <n v="1359.4603032047089"/>
    <n v="1.028990882873376"/>
    <m/>
    <m/>
    <n v="2145972747.7428365"/>
    <m/>
    <m/>
    <m/>
    <n v="7.2472658867823281"/>
    <m/>
    <m/>
    <m/>
    <n v="7.1002627274196168"/>
    <m/>
    <m/>
    <n v="748.60584980278145"/>
    <n v="938.17951478940165"/>
    <n v="754.83709754527865"/>
    <m/>
  </r>
  <r>
    <x v="996"/>
    <n v="27.22"/>
    <n v="27.37"/>
    <n v="77828.12"/>
    <n v="70463.460000000006"/>
    <n v="78.746369999999999"/>
    <n v="136310.04999999999"/>
    <n v="123428.54"/>
    <n v="3.951618686892644E-5"/>
    <n v="50392.606737303293"/>
    <m/>
    <m/>
    <n v="124957468758.23627"/>
    <m/>
    <m/>
    <n v="18303902.905649006"/>
    <m/>
    <m/>
    <n v="12.116072915267424"/>
    <m/>
    <m/>
    <n v="243.63178420908787"/>
    <m/>
    <m/>
    <n v="20.874850415764449"/>
    <m/>
    <m/>
    <m/>
    <n v="42882.375839665212"/>
    <m/>
    <m/>
    <n v="6.9648711218967643"/>
    <n v="1003"/>
    <n v="0.99451954694921441"/>
    <n v="111563.01"/>
    <n v="606.24845859017375"/>
    <m/>
    <m/>
    <n v="1322.9908068152963"/>
    <n v="1.0012917825091794"/>
    <m/>
    <m/>
    <n v="2272229157.4239259"/>
    <m/>
    <m/>
    <m/>
    <n v="7.0336157372038954"/>
    <m/>
    <m/>
    <m/>
    <n v="6.8912846434645116"/>
    <m/>
    <m/>
    <n v="734.7718566621437"/>
    <n v="924.34784604372066"/>
    <n v="732.58442166484383"/>
    <m/>
  </r>
  <r>
    <x v="997"/>
    <n v="27.29"/>
    <n v="27.18"/>
    <n v="78104.25"/>
    <n v="70710.67"/>
    <n v="78.582949999999997"/>
    <n v="137549.76000000001"/>
    <n v="124546.22"/>
    <n v="3.951618686892644E-5"/>
    <n v="50570.163895370322"/>
    <m/>
    <m/>
    <n v="125833540219.32779"/>
    <m/>
    <m/>
    <n v="18400051.024762277"/>
    <m/>
    <m/>
    <n v="12.094504447654243"/>
    <m/>
    <m/>
    <n v="245.84156719747082"/>
    <m/>
    <m/>
    <n v="20.685875131311246"/>
    <m/>
    <m/>
    <m/>
    <n v="43031.584000398208"/>
    <m/>
    <m/>
    <n v="6.9499696393602459"/>
    <n v="1004"/>
    <n v="1.004047093451067"/>
    <n v="112609.69"/>
    <n v="611.88847769930862"/>
    <m/>
    <m/>
    <n v="1310.5785563957581"/>
    <n v="0.99180367387363966"/>
    <m/>
    <m/>
    <n v="2288095568.5180888"/>
    <m/>
    <m/>
    <m/>
    <n v="7.0086129555818317"/>
    <m/>
    <m/>
    <m/>
    <n v="6.8671250249147384"/>
    <m/>
    <m/>
    <n v="733.19979742389694"/>
    <n v="922.70236514243072"/>
    <n v="729.98026343400295"/>
    <m/>
  </r>
  <r>
    <x v="998"/>
    <n v="31.16"/>
    <n v="29.36"/>
    <n v="82772"/>
    <n v="74933.77"/>
    <n v="73.661090000000002"/>
    <n v="141895.46"/>
    <n v="128476.17"/>
    <n v="3.951618686892644E-5"/>
    <n v="53591.085522121692"/>
    <m/>
    <m/>
    <n v="140863217900.14053"/>
    <m/>
    <m/>
    <n v="20048236.361384075"/>
    <m/>
    <m/>
    <n v="11.733035024742474"/>
    <m/>
    <m/>
    <n v="253.60241757792335"/>
    <m/>
    <m/>
    <n v="20.033200624018779"/>
    <m/>
    <m/>
    <m/>
    <n v="45600.275857817949"/>
    <m/>
    <m/>
    <n v="6.5142550442689542"/>
    <n v="1005"/>
    <n v="1.061307901907357"/>
    <n v="116752.53"/>
    <n v="634.34993644266854"/>
    <m/>
    <m/>
    <n v="1262.3631917448245"/>
    <n v="0.95522527888676212"/>
    <m/>
    <m/>
    <n v="2561316135.4570284"/>
    <m/>
    <m/>
    <m/>
    <n v="6.589726006643378"/>
    <m/>
    <m/>
    <m/>
    <n v="6.4570115215141488"/>
    <m/>
    <m/>
    <n v="687.23328685868273"/>
    <n v="895.12548566870851"/>
    <n v="686.35120198160416"/>
    <m/>
  </r>
  <r>
    <x v="999"/>
    <n v="32.24"/>
    <n v="29.58"/>
    <n v="83259.179999999993"/>
    <n v="75365.929999999993"/>
    <n v="74.025729999999996"/>
    <n v="141862.32"/>
    <n v="128430.94"/>
    <n v="3.0598583303786953E-5"/>
    <n v="53902.569095270133"/>
    <m/>
    <m/>
    <n v="142481754144.90948"/>
    <m/>
    <m/>
    <n v="20221088.718040906"/>
    <m/>
    <m/>
    <n v="11.698288015849588"/>
    <m/>
    <m/>
    <n v="253.52464176410876"/>
    <m/>
    <m/>
    <n v="20.039869274728627"/>
    <m/>
    <m/>
    <m/>
    <n v="45859.305013934296"/>
    <m/>
    <m/>
    <n v="6.5452377836327527"/>
    <n v="1006"/>
    <n v="1.0899256254225829"/>
    <n v="116746.38"/>
    <n v="634.16794685990578"/>
    <m/>
    <m/>
    <n v="1262.4296873799019"/>
    <n v="0.95500395694837392"/>
    <m/>
    <m/>
    <n v="2590597597.9697156"/>
    <m/>
    <m/>
    <m/>
    <n v="6.550806162917997"/>
    <m/>
    <m/>
    <m/>
    <n v="6.4198211996233443"/>
    <m/>
    <m/>
    <n v="690.50186778837804"/>
    <n v="892.47460010114753"/>
    <n v="682.29751575930584"/>
    <m/>
  </r>
  <r>
    <x v="1000"/>
    <n v="25.79"/>
    <n v="26.01"/>
    <n v="76142.67"/>
    <n v="68921.78"/>
    <n v="79.352940000000004"/>
    <n v="134166.99"/>
    <n v="121460.27"/>
    <n v="3.0598583303786953E-5"/>
    <n v="49294.089296508908"/>
    <m/>
    <m/>
    <n v="118114276407.94475"/>
    <m/>
    <m/>
    <n v="17627418.972013272"/>
    <m/>
    <m/>
    <n v="12.198100506693754"/>
    <m/>
    <m/>
    <n v="239.76633596782034"/>
    <m/>
    <m/>
    <n v="21.127410819841028"/>
    <m/>
    <m/>
    <m/>
    <n v="41936.907124145444"/>
    <m/>
    <m/>
    <n v="7.0158095211962515"/>
    <n v="1007"/>
    <n v="0.99154171472510566"/>
    <n v="108626.51"/>
    <n v="590.01462776071264"/>
    <m/>
    <m/>
    <n v="1350.2333944041836"/>
    <n v="1.0213289594486796"/>
    <m/>
    <m/>
    <n v="2147508084.0021415"/>
    <m/>
    <m/>
    <m/>
    <n v="7.1106004464250026"/>
    <m/>
    <m/>
    <m/>
    <n v="6.9687023175920242"/>
    <m/>
    <m/>
    <n v="740.14569654713637"/>
    <n v="930.60581659088859"/>
    <n v="740.60274407382451"/>
    <m/>
  </r>
  <r>
    <x v="1001"/>
    <n v="29.84"/>
    <n v="28.78"/>
    <n v="79661.509999999995"/>
    <n v="72104.81"/>
    <n v="76.212639999999993"/>
    <n v="137665.25"/>
    <n v="124623.5"/>
    <n v="3.0598583303786953E-5"/>
    <n v="51570.897593305104"/>
    <m/>
    <m/>
    <n v="129022187922.14865"/>
    <m/>
    <m/>
    <n v="18848374.789210748"/>
    <m/>
    <m/>
    <n v="11.916116549457779"/>
    <m/>
    <m/>
    <n v="246.01198657258303"/>
    <m/>
    <m/>
    <n v="20.577051228047551"/>
    <m/>
    <m/>
    <m/>
    <n v="43872.42657734824"/>
    <m/>
    <m/>
    <n v="6.7377332192638839"/>
    <n v="1008"/>
    <n v="1.0368311327310631"/>
    <n v="112824.32000000001"/>
    <n v="612.76755915179547"/>
    <m/>
    <m/>
    <n v="1298.0543890641072"/>
    <n v="0.98176720487414104"/>
    <m/>
    <m/>
    <n v="2345786725.0466189"/>
    <m/>
    <m/>
    <m/>
    <n v="6.7818941099153678"/>
    <m/>
    <m/>
    <m/>
    <n v="6.6468227195951286"/>
    <m/>
    <m/>
    <n v="710.80952691978723"/>
    <n v="909.09296623807245"/>
    <n v="706.36642090425539"/>
    <m/>
  </r>
  <r>
    <x v="1002"/>
    <n v="26.62"/>
    <n v="27.29"/>
    <n v="78464.22"/>
    <n v="71018.89"/>
    <n v="77.384829999999994"/>
    <n v="136394.32999999999"/>
    <n v="123469.17"/>
    <n v="3.0598583303786953E-5"/>
    <n v="50794.562982821633"/>
    <m/>
    <m/>
    <n v="125134134611.27843"/>
    <m/>
    <m/>
    <n v="18422404.893526383"/>
    <m/>
    <m/>
    <n v="12.005534207763777"/>
    <m/>
    <m/>
    <n v="243.73487062930997"/>
    <m/>
    <m/>
    <n v="20.767514304879366"/>
    <m/>
    <m/>
    <m/>
    <n v="43210.451637834005"/>
    <m/>
    <m/>
    <n v="6.8409225854915867"/>
    <n v="1009"/>
    <n v="0.97544888237449623"/>
    <n v="111230.46"/>
    <n v="604.06387132584939"/>
    <m/>
    <m/>
    <n v="1316.3918979323523"/>
    <n v="0.99554216950489827"/>
    <m/>
    <m/>
    <n v="2275053557.2016006"/>
    <m/>
    <m/>
    <m/>
    <n v="6.8837108370680147"/>
    <m/>
    <m/>
    <m/>
    <n v="6.7468827598820988"/>
    <m/>
    <m/>
    <n v="721.69567841978369"/>
    <n v="915.91473269915662"/>
    <n v="716.97111569620893"/>
    <m/>
  </r>
  <r>
    <x v="1003"/>
    <n v="25.73"/>
    <n v="25.96"/>
    <n v="76664.03"/>
    <n v="69380.83"/>
    <n v="78.76437"/>
    <n v="134319.70000000001"/>
    <n v="121576.03"/>
    <n v="3.3384548608239584E-5"/>
    <n v="49624.352406523023"/>
    <m/>
    <m/>
    <n v="119356020437.34579"/>
    <m/>
    <m/>
    <n v="17784349.964931756"/>
    <m/>
    <m/>
    <n v="12.14272456093928"/>
    <m/>
    <m/>
    <n v="240.00412410540605"/>
    <m/>
    <m/>
    <n v="21.085636667777116"/>
    <m/>
    <m/>
    <m/>
    <n v="42208.939642642879"/>
    <m/>
    <m/>
    <n v="6.9610827628145264"/>
    <n v="1010"/>
    <n v="0.99114021571648692"/>
    <n v="109882.12"/>
    <n v="596.55502770559019"/>
    <m/>
    <m/>
    <n v="1332.3492521648002"/>
    <n v="1.0072281613722671"/>
    <m/>
    <m/>
    <n v="2169812237.1865349"/>
    <m/>
    <m/>
    <m/>
    <n v="7.0411725963068372"/>
    <m/>
    <m/>
    <m/>
    <n v="6.9023241312359929"/>
    <m/>
    <m/>
    <n v="734.37219677069106"/>
    <n v="926.38112790349373"/>
    <n v="733.37150436346917"/>
    <m/>
  </r>
  <r>
    <x v="1004"/>
    <n v="25.72"/>
    <n v="26.18"/>
    <n v="76666.59"/>
    <n v="69380.83"/>
    <n v="79.30829"/>
    <n v="134829.48000000001"/>
    <n v="122033.38"/>
    <n v="3.3384548608239584E-5"/>
    <n v="49624.799426504978"/>
    <m/>
    <m/>
    <n v="119354609538.08241"/>
    <m/>
    <m/>
    <n v="17784179.430069078"/>
    <m/>
    <m/>
    <n v="12.142408517423309"/>
    <m/>
    <m/>
    <n v="240.90913103531338"/>
    <m/>
    <m/>
    <n v="21.006240142668901"/>
    <m/>
    <m/>
    <m/>
    <n v="42207.725412872336"/>
    <m/>
    <m/>
    <n v="7.0087023629250984"/>
    <n v="1011"/>
    <n v="0.9824293353705118"/>
    <n v="110142.97"/>
    <n v="597.92450331944929"/>
    <m/>
    <m/>
    <n v="1329.1863781464688"/>
    <n v="1.0047418417323337"/>
    <m/>
    <m/>
    <n v="2169739117.4864869"/>
    <m/>
    <m/>
    <m/>
    <n v="7.0408446512818035"/>
    <m/>
    <m/>
    <m/>
    <n v="6.9022992707709916"/>
    <m/>
    <m/>
    <n v="739.39591384662526"/>
    <n v="926.35701661386327"/>
    <n v="733.33734733449876"/>
    <m/>
  </r>
  <r>
    <x v="1005"/>
    <n v="26.08"/>
    <n v="26.61"/>
    <n v="78400.100000000006"/>
    <n v="70947.289999999994"/>
    <n v="77.487390000000005"/>
    <n v="137364.04"/>
    <n v="124323.32"/>
    <n v="3.3384548608239584E-5"/>
    <n v="50745.629499048147"/>
    <m/>
    <m/>
    <n v="124742641577.00414"/>
    <m/>
    <m/>
    <n v="18386292.090409972"/>
    <m/>
    <m/>
    <n v="12.005022183395264"/>
    <m/>
    <m/>
    <n v="245.43181954677388"/>
    <m/>
    <m/>
    <n v="20.611986625678952"/>
    <m/>
    <m/>
    <m/>
    <n v="43159.437430684346"/>
    <m/>
    <m/>
    <n v="6.8473432925549442"/>
    <n v="1012"/>
    <n v="0.98008267568583241"/>
    <n v="112581.29"/>
    <n v="611.11349907157273"/>
    <m/>
    <m/>
    <n v="1299.761152645812"/>
    <n v="0.9824059600006485"/>
    <m/>
    <m/>
    <n v="2267638163.5339723"/>
    <m/>
    <m/>
    <m/>
    <n v="6.8815580030548054"/>
    <m/>
    <m/>
    <m/>
    <n v="6.7464368862133028"/>
    <m/>
    <m/>
    <n v="722.37304269077424"/>
    <n v="915.8756698257763"/>
    <n v="716.74688782829094"/>
    <m/>
  </r>
  <r>
    <x v="1006"/>
    <n v="25.88"/>
    <n v="26.28"/>
    <n v="77841.95"/>
    <n v="70439.83"/>
    <n v="77.190560000000005"/>
    <n v="137114.64000000001"/>
    <n v="124093.45"/>
    <n v="3.3384548608239584E-5"/>
    <n v="50383.130069114915"/>
    <m/>
    <m/>
    <n v="122956711173.55058"/>
    <m/>
    <m/>
    <n v="18188852.047657855"/>
    <m/>
    <m/>
    <n v="12.047642371492685"/>
    <m/>
    <m/>
    <n v="244.98023659523332"/>
    <m/>
    <m/>
    <n v="20.650023179291974"/>
    <m/>
    <m/>
    <m/>
    <n v="42849.501077941393"/>
    <m/>
    <m/>
    <n v="6.8206740905339984"/>
    <n v="1013"/>
    <n v="0.98477929984779289"/>
    <n v="112487.09"/>
    <n v="610.55448569336068"/>
    <m/>
    <m/>
    <n v="1300.8487001466376"/>
    <n v="0.98313476266987032"/>
    <m/>
    <m/>
    <n v="2235123668.6479445"/>
    <m/>
    <m/>
    <m/>
    <n v="6.9304564655122158"/>
    <m/>
    <m/>
    <m/>
    <n v="6.7946672073922079"/>
    <m/>
    <m/>
    <n v="719.55952629662011"/>
    <n v="919.12720845065428"/>
    <n v="721.83989449485966"/>
    <m/>
  </r>
  <r>
    <x v="1007"/>
    <n v="25.71"/>
    <n v="26.24"/>
    <n v="77884.62"/>
    <n v="70476.09"/>
    <n v="77.424499999999995"/>
    <n v="137711.32"/>
    <n v="124629.32"/>
    <n v="3.3384548608239584E-5"/>
    <n v="50409.51899352383"/>
    <m/>
    <m/>
    <n v="123081843980.06189"/>
    <m/>
    <m/>
    <n v="18202721.991816919"/>
    <m/>
    <m/>
    <n v="12.044228027614642"/>
    <m/>
    <m/>
    <n v="246.04031442705539"/>
    <m/>
    <m/>
    <n v="20.560776585906034"/>
    <m/>
    <m/>
    <m/>
    <n v="42870.325234840253"/>
    <m/>
    <m/>
    <n v="6.8409049109441886"/>
    <n v="1014"/>
    <n v="0.97980182926829273"/>
    <n v="112774.36"/>
    <n v="612.06592710652365"/>
    <m/>
    <m/>
    <n v="1297.5265873060339"/>
    <n v="0.98053107122436933"/>
    <m/>
    <m/>
    <n v="2237349399.9640269"/>
    <m/>
    <m/>
    <m/>
    <n v="6.9265662828416996"/>
    <m/>
    <m/>
    <m/>
    <n v="6.7911450864673188"/>
    <m/>
    <m/>
    <n v="721.69381381098049"/>
    <n v="918.86672459326962"/>
    <n v="721.43471352843642"/>
    <m/>
  </r>
  <r>
    <x v="1008"/>
    <n v="25.61"/>
    <n v="25.64"/>
    <n v="76488.33"/>
    <n v="69205.56"/>
    <n v="79.107770000000002"/>
    <n v="136918.20000000001"/>
    <n v="123899.06"/>
    <n v="4.0073780077420906E-5"/>
    <n v="49502.172325921281"/>
    <m/>
    <m/>
    <n v="118642223720.55307"/>
    <m/>
    <m/>
    <n v="17709979.526112895"/>
    <m/>
    <m/>
    <n v="12.151844700383757"/>
    <m/>
    <m/>
    <n v="244.60540195759333"/>
    <m/>
    <m/>
    <n v="20.681443108219998"/>
    <m/>
    <m/>
    <m/>
    <n v="42093.833924707993"/>
    <m/>
    <m/>
    <n v="6.9882816408917323"/>
    <n v="1015"/>
    <n v="0.99882995319812784"/>
    <n v="111343.1"/>
    <n v="604.15643441094471"/>
    <m/>
    <m/>
    <n v="1313.9939643175071"/>
    <n v="0.99269298492999192"/>
    <m/>
    <m/>
    <n v="2156462328.0857544"/>
    <m/>
    <m/>
    <m/>
    <n v="7.050451923567846"/>
    <m/>
    <m/>
    <m/>
    <n v="6.9134998994711676"/>
    <m/>
    <m/>
    <n v="737.24159231213696"/>
    <n v="927.07691285874091"/>
    <n v="734.33799028606336"/>
    <m/>
  </r>
  <r>
    <x v="1009"/>
    <n v="22.68"/>
    <n v="23.61"/>
    <n v="71298.3"/>
    <n v="64506.92"/>
    <n v="84.534030000000001"/>
    <n v="131194.82"/>
    <n v="118714.93"/>
    <n v="4.0073780077420906E-5"/>
    <n v="46142.132705697979"/>
    <m/>
    <m/>
    <n v="102531515136.27003"/>
    <m/>
    <m/>
    <n v="15906225.853553958"/>
    <m/>
    <m/>
    <n v="12.564036153648694"/>
    <m/>
    <m/>
    <n v="234.37482517964557"/>
    <m/>
    <m/>
    <n v="21.546853484021529"/>
    <m/>
    <m/>
    <m/>
    <n v="39234.787853041904"/>
    <m/>
    <m/>
    <n v="7.4671498822989726"/>
    <n v="1016"/>
    <n v="0.96060991105463789"/>
    <n v="106071.94"/>
    <n v="575.50976431188894"/>
    <m/>
    <m/>
    <n v="1376.2005350430559"/>
    <n v="1.0395900978736143"/>
    <m/>
    <m/>
    <n v="1863577962.0926392"/>
    <m/>
    <m/>
    <m/>
    <n v="7.5287844010586262"/>
    <m/>
    <m/>
    <m/>
    <n v="7.3829076273151353"/>
    <m/>
    <m/>
    <n v="787.76067596454357"/>
    <n v="958.5234289574488"/>
    <n v="784.15858533685275"/>
    <m/>
  </r>
  <r>
    <x v="1010"/>
    <n v="23.43"/>
    <n v="24.3"/>
    <n v="72534.44"/>
    <n v="65622.73"/>
    <n v="82.462190000000007"/>
    <n v="131126.29"/>
    <n v="118648.16"/>
    <n v="4.0073780077420906E-5"/>
    <n v="46940.981019509127"/>
    <m/>
    <m/>
    <n v="106078053470.41035"/>
    <m/>
    <m/>
    <n v="16318776.856967578"/>
    <m/>
    <m/>
    <n v="12.455048613955435"/>
    <m/>
    <m/>
    <n v="234.24668689273702"/>
    <m/>
    <m/>
    <n v="21.559038854583868"/>
    <m/>
    <m/>
    <m/>
    <n v="39912.304344260891"/>
    <m/>
    <m/>
    <n v="7.2836689282360449"/>
    <n v="1017"/>
    <n v="0.96419753086419746"/>
    <n v="106341.26"/>
    <n v="576.92595058830182"/>
    <m/>
    <m/>
    <n v="1372.7063184943834"/>
    <n v="1.036852248608074"/>
    <m/>
    <m/>
    <n v="1927983558.729708"/>
    <m/>
    <m/>
    <m/>
    <n v="7.3982104815884986"/>
    <m/>
    <m/>
    <m/>
    <n v="7.2552240053636616"/>
    <m/>
    <m/>
    <n v="768.40401610401716"/>
    <n v="950.20865582381032"/>
    <n v="770.55869264246428"/>
    <m/>
  </r>
  <r>
    <x v="1011"/>
    <n v="23.21"/>
    <n v="24.12"/>
    <n v="71887.39"/>
    <n v="65034.7"/>
    <n v="83.142259999999993"/>
    <n v="131051.72"/>
    <n v="118575.93"/>
    <n v="4.0073780077420906E-5"/>
    <n v="46521.105395812367"/>
    <m/>
    <m/>
    <n v="104176437402.35654"/>
    <m/>
    <m/>
    <n v="16099279.340676369"/>
    <m/>
    <m/>
    <n v="12.510526383964915"/>
    <m/>
    <m/>
    <n v="234.10776499895317"/>
    <m/>
    <m/>
    <n v="21.572230055951874"/>
    <m/>
    <m/>
    <m/>
    <n v="39553.521606839451"/>
    <m/>
    <m/>
    <n v="7.3432649113886637"/>
    <n v="1018"/>
    <n v="0.96227197346600335"/>
    <n v="106125.33"/>
    <n v="575.70952418466879"/>
    <m/>
    <m/>
    <n v="1375.4936512319534"/>
    <n v="1.0388591293084817"/>
    <m/>
    <m/>
    <n v="1893367329.4091485"/>
    <m/>
    <m/>
    <m/>
    <n v="7.4641564608353725"/>
    <m/>
    <m/>
    <m/>
    <n v="7.3202589790084289"/>
    <m/>
    <m/>
    <n v="774.69120368068116"/>
    <n v="954.44111278987532"/>
    <n v="777.42727899587499"/>
    <m/>
  </r>
  <r>
    <x v="1012"/>
    <n v="22.45"/>
    <n v="23.52"/>
    <n v="71526.61"/>
    <n v="64705.71"/>
    <n v="83.735309999999998"/>
    <n v="130453.06"/>
    <n v="118029.51"/>
    <n v="4.0073780077420906E-5"/>
    <n v="46286.502072030496"/>
    <m/>
    <m/>
    <n v="103121916843.09383"/>
    <m/>
    <m/>
    <n v="15976964.383859923"/>
    <m/>
    <m/>
    <n v="12.541843344107038"/>
    <m/>
    <m/>
    <n v="233.03265030088653"/>
    <m/>
    <m/>
    <n v="21.671705826021434"/>
    <m/>
    <m/>
    <m/>
    <n v="39352.300752659896"/>
    <m/>
    <m/>
    <n v="7.3951679317201124"/>
    <n v="1019"/>
    <n v="0.95450680272108845"/>
    <n v="106628.83"/>
    <n v="578.39574900703929"/>
    <m/>
    <m/>
    <n v="1368.9677723169452"/>
    <n v="1.0338323650633188"/>
    <m/>
    <m/>
    <n v="1874148276.8069754"/>
    <m/>
    <m/>
    <m/>
    <n v="7.5015658658451043"/>
    <m/>
    <m/>
    <m/>
    <n v="7.3573125718697243"/>
    <m/>
    <m/>
    <n v="780.16680803112115"/>
    <n v="956.83031635892371"/>
    <n v="781.3236458657509"/>
    <m/>
  </r>
  <r>
    <x v="1013"/>
    <n v="22.42"/>
    <n v="23.2"/>
    <n v="69249.09"/>
    <n v="62637.599999999999"/>
    <n v="86.485500000000002"/>
    <n v="128879.5"/>
    <n v="116591.62"/>
    <n v="4.0352587408198914E-5"/>
    <n v="44809.388893636489"/>
    <m/>
    <m/>
    <n v="96528590403.360214"/>
    <m/>
    <m/>
    <n v="15210548.357638789"/>
    <m/>
    <m/>
    <n v="12.741278276461193"/>
    <m/>
    <m/>
    <n v="230.20490714350026"/>
    <m/>
    <m/>
    <n v="21.935942081441834"/>
    <m/>
    <m/>
    <m/>
    <n v="38091.243455819327"/>
    <m/>
    <m/>
    <n v="7.6365785210832202"/>
    <n v="1020"/>
    <n v="0.96637931034482771"/>
    <n v="104132.81"/>
    <n v="564.72407202135719"/>
    <m/>
    <m/>
    <n v="1401.013241999568"/>
    <n v="1.0577319619843994"/>
    <m/>
    <m/>
    <n v="1754168676.5425684"/>
    <m/>
    <m/>
    <m/>
    <n v="7.7402476874100659"/>
    <m/>
    <m/>
    <m/>
    <n v="7.59253574040277"/>
    <m/>
    <m/>
    <n v="805.63486104455956"/>
    <n v="972.04541546212761"/>
    <n v="806.18348904543961"/>
    <m/>
  </r>
  <r>
    <x v="1014"/>
    <n v="22.36"/>
    <n v="23.07"/>
    <n v="68883.83"/>
    <n v="62304.69"/>
    <n v="86.987909999999999"/>
    <n v="129340.3"/>
    <n v="117003.78"/>
    <n v="4.0352587408198914E-5"/>
    <n v="44571.951250474092"/>
    <m/>
    <m/>
    <n v="95502055282.31044"/>
    <m/>
    <m/>
    <n v="15089140.790516753"/>
    <m/>
    <m/>
    <n v="12.774804820416099"/>
    <m/>
    <m/>
    <n v="231.02235604910041"/>
    <m/>
    <m/>
    <n v="21.858470485383403"/>
    <m/>
    <m/>
    <m/>
    <n v="37887.703923469642"/>
    <m/>
    <m/>
    <n v="7.6804462683736299"/>
    <n v="1021"/>
    <n v="0.96922410056350239"/>
    <n v="103830.42"/>
    <n v="563.04020981280632"/>
    <m/>
    <m/>
    <n v="1405.0816273072176"/>
    <n v="1.0607029386007445"/>
    <m/>
    <m/>
    <n v="1735463874.1380544"/>
    <m/>
    <m/>
    <m/>
    <n v="7.781023590280383"/>
    <m/>
    <m/>
    <m/>
    <n v="7.6329146903366381"/>
    <m/>
    <m/>
    <n v="810.26276952413264"/>
    <n v="974.60319048599331"/>
    <n v="810.43049262627335"/>
    <m/>
  </r>
  <r>
    <x v="1015"/>
    <n v="22.81"/>
    <n v="23.55"/>
    <n v="70609.919999999998"/>
    <n v="63863.41"/>
    <n v="85.038669999999996"/>
    <n v="131681.01"/>
    <n v="119116.51"/>
    <n v="4.0352587408198914E-5"/>
    <n v="45687.72049347977"/>
    <m/>
    <m/>
    <n v="100280052036.69199"/>
    <m/>
    <m/>
    <n v="15655234.051101401"/>
    <m/>
    <m/>
    <n v="12.61467837175686"/>
    <m/>
    <m/>
    <n v="235.19750146339146"/>
    <m/>
    <m/>
    <n v="21.463845692483837"/>
    <m/>
    <m/>
    <m/>
    <n v="38834.44992021253"/>
    <m/>
    <m/>
    <n v="7.5078580979306677"/>
    <n v="1022"/>
    <n v="0.96857749469214427"/>
    <n v="105963.72"/>
    <n v="574.56356831159849"/>
    <m/>
    <m/>
    <n v="1376.2128176121928"/>
    <n v="1.0388112511261851"/>
    <m/>
    <m/>
    <n v="1822237091.9067135"/>
    <m/>
    <m/>
    <m/>
    <n v="7.5860069444493812"/>
    <m/>
    <m/>
    <m/>
    <n v="7.4419817775127264"/>
    <m/>
    <m/>
    <n v="792.05526385534688"/>
    <n v="962.38697662297761"/>
    <n v="790.11858449267424"/>
    <m/>
  </r>
  <r>
    <x v="1016"/>
    <n v="21.98"/>
    <n v="23.06"/>
    <n v="69385.820000000007"/>
    <n v="62753.69"/>
    <n v="86.220470000000006"/>
    <n v="129375.36"/>
    <n v="117026.05"/>
    <n v="4.0352587408198914E-5"/>
    <n v="44894.579296096257"/>
    <m/>
    <m/>
    <n v="96794557641.333694"/>
    <m/>
    <m/>
    <n v="15247039.018872362"/>
    <m/>
    <m/>
    <n v="12.723946420052705"/>
    <m/>
    <m/>
    <n v="231.07370957548775"/>
    <m/>
    <m/>
    <n v="21.840603444094754"/>
    <m/>
    <m/>
    <m/>
    <n v="38158.546904860625"/>
    <m/>
    <m/>
    <n v="7.6117062557313711"/>
    <n v="1023"/>
    <n v="0.95316565481352999"/>
    <n v="104130.47"/>
    <n v="564.5791105565221"/>
    <m/>
    <m/>
    <n v="1400.0223077649312"/>
    <n v="1.0566832696704571"/>
    <m/>
    <m/>
    <n v="1758849758.5967705"/>
    <m/>
    <m/>
    <m/>
    <n v="7.7174654316094973"/>
    <m/>
    <m/>
    <m/>
    <n v="7.5713225645855848"/>
    <m/>
    <m/>
    <n v="803.01091578094713"/>
    <n v="970.72315005062285"/>
    <n v="803.81060910524047"/>
    <m/>
  </r>
  <r>
    <x v="1017"/>
    <n v="23.46"/>
    <n v="24.19"/>
    <n v="71446.720000000001"/>
    <n v="64615.07"/>
    <n v="84.220799999999997"/>
    <n v="133420.24"/>
    <n v="120680.11"/>
    <n v="4.0352587408198914E-5"/>
    <n v="46226.91242237277"/>
    <m/>
    <m/>
    <n v="102536238826.72302"/>
    <m/>
    <m/>
    <n v="15925265.544665834"/>
    <m/>
    <m/>
    <n v="12.534913333850396"/>
    <m/>
    <m/>
    <n v="238.29234597875555"/>
    <m/>
    <m/>
    <n v="21.158716461517791"/>
    <m/>
    <m/>
    <m/>
    <n v="39289.26331889764"/>
    <m/>
    <m/>
    <n v="7.4346929011146479"/>
    <n v="1024"/>
    <n v="0.96982224059528732"/>
    <n v="107811.01"/>
    <n v="584.48878065489725"/>
    <m/>
    <m/>
    <n v="1350.5378667111154"/>
    <n v="1.0192376796502078"/>
    <m/>
    <m/>
    <n v="1863127856.2371511"/>
    <m/>
    <m/>
    <m/>
    <n v="7.4882036438814668"/>
    <m/>
    <m/>
    <m/>
    <n v="7.3467691332494356"/>
    <m/>
    <m/>
    <n v="784.33656718936788"/>
    <n v="956.30161864485535"/>
    <n v="779.93190710504348"/>
    <m/>
  </r>
  <r>
    <x v="1018"/>
    <n v="23.82"/>
    <n v="24.41"/>
    <n v="71177.13"/>
    <n v="64363.44"/>
    <n v="84.662769999999995"/>
    <n v="132610.21"/>
    <n v="119932.82"/>
    <n v="2.9484397083834324E-5"/>
    <n v="46049.11566594561"/>
    <m/>
    <m/>
    <n v="101732828358.07433"/>
    <m/>
    <m/>
    <n v="15831783.63132897"/>
    <m/>
    <m/>
    <n v="12.558340011281629"/>
    <m/>
    <m/>
    <n v="236.82828434800069"/>
    <m/>
    <m/>
    <n v="21.28925889226463"/>
    <m/>
    <m/>
    <m/>
    <n v="39132.882009136847"/>
    <m/>
    <m/>
    <n v="7.4722648780416012"/>
    <n v="1025"/>
    <n v="0.97582957804178616"/>
    <n v="107580.17"/>
    <n v="583.1006893576357"/>
    <m/>
    <m/>
    <n v="1353.4295765759202"/>
    <n v="1.0211295771884119"/>
    <m/>
    <m/>
    <n v="1848429844.296973"/>
    <m/>
    <m/>
    <m/>
    <n v="7.5163145785862788"/>
    <m/>
    <m/>
    <m/>
    <n v="7.3754540863382951"/>
    <m/>
    <m/>
    <n v="788.3002918243136"/>
    <n v="958.08886431223937"/>
    <n v="782.85979421355501"/>
    <m/>
  </r>
  <r>
    <x v="1019"/>
    <n v="22.78"/>
    <n v="23.7"/>
    <n v="69756.23"/>
    <n v="63076.66"/>
    <n v="85.905429999999996"/>
    <n v="131398.32999999999"/>
    <n v="118833.26"/>
    <n v="2.9484397083834324E-5"/>
    <n v="45128.742596165808"/>
    <m/>
    <m/>
    <n v="97663525017.473724"/>
    <m/>
    <m/>
    <n v="15356863.212100537"/>
    <m/>
    <m/>
    <n v="12.68354559676016"/>
    <m/>
    <m/>
    <n v="234.65826855951101"/>
    <m/>
    <m/>
    <n v="21.484280467078626"/>
    <m/>
    <m/>
    <m/>
    <n v="38349.418324492508"/>
    <m/>
    <m/>
    <n v="7.5814528521872102"/>
    <n v="1026"/>
    <n v="0.96118143459915617"/>
    <n v="106150.76"/>
    <n v="575.30814750620686"/>
    <m/>
    <m/>
    <n v="1371.4124982524095"/>
    <n v="1.0345991689853209"/>
    <m/>
    <m/>
    <n v="1774460926.9405568"/>
    <m/>
    <m/>
    <m/>
    <n v="7.6662267146926233"/>
    <m/>
    <m/>
    <m/>
    <n v="7.5228507199829151"/>
    <m/>
    <m/>
    <n v="799.81927747157397"/>
    <n v="967.64092908265593"/>
    <n v="798.47385384281574"/>
    <m/>
  </r>
  <r>
    <x v="1020"/>
    <n v="20.53"/>
    <n v="21.82"/>
    <n v="65614.64"/>
    <n v="59329.79"/>
    <n v="90.865570000000005"/>
    <n v="126461.85"/>
    <n v="114365.33"/>
    <n v="2.9484397083834324E-5"/>
    <n v="42448.308871975234"/>
    <m/>
    <m/>
    <n v="86059384838.464981"/>
    <m/>
    <m/>
    <n v="13988390.056106027"/>
    <m/>
    <m/>
    <n v="13.059918678982562"/>
    <m/>
    <m/>
    <n v="225.83692783514311"/>
    <m/>
    <m/>
    <n v="22.29188591695554"/>
    <m/>
    <m/>
    <m/>
    <n v="36070.354439263363"/>
    <m/>
    <m/>
    <n v="8.0186861465560675"/>
    <n v="1027"/>
    <n v="0.94087992667277731"/>
    <n v="101462.24"/>
    <n v="549.85471152883804"/>
    <m/>
    <m/>
    <n v="1431.9857332090539"/>
    <n v="1.0801934577817964"/>
    <m/>
    <m/>
    <n v="1563595727.1487834"/>
    <m/>
    <m/>
    <m/>
    <n v="8.1212364611238854"/>
    <m/>
    <m/>
    <m/>
    <n v="7.9696621466514408"/>
    <m/>
    <m/>
    <n v="845.94600600325998"/>
    <n v="996.35482427742022"/>
    <n v="845.86527589308037"/>
    <m/>
  </r>
  <r>
    <x v="1021"/>
    <n v="20.37"/>
    <n v="21.75"/>
    <n v="65845.09"/>
    <n v="59536.42"/>
    <n v="90.475549999999998"/>
    <n v="126647.9"/>
    <n v="114530.21"/>
    <n v="2.9484397083834324E-5"/>
    <n v="42596.356021432141"/>
    <m/>
    <m/>
    <n v="86657466716.343445"/>
    <m/>
    <m/>
    <n v="14061332.026157627"/>
    <m/>
    <m/>
    <n v="13.036837230244375"/>
    <m/>
    <m/>
    <n v="226.16366311014602"/>
    <m/>
    <m/>
    <n v="22.25958081126193"/>
    <m/>
    <m/>
    <m/>
    <n v="36194.936709773669"/>
    <m/>
    <m/>
    <n v="7.9837536861591269"/>
    <n v="1028"/>
    <n v="0.93655172413793109"/>
    <n v="101649.75"/>
    <n v="550.82787199442407"/>
    <m/>
    <m/>
    <n v="1429.3393137644011"/>
    <n v="1.0780949702543059"/>
    <m/>
    <m/>
    <n v="1574433851.5904362"/>
    <m/>
    <m/>
    <m/>
    <n v="8.0925754058942907"/>
    <m/>
    <m/>
    <m/>
    <n v="7.9418463373636792"/>
    <m/>
    <m/>
    <n v="842.26074200706898"/>
    <n v="994.59391646728102"/>
    <n v="842.88009112408361"/>
    <m/>
  </r>
  <r>
    <x v="1022"/>
    <n v="20.13"/>
    <n v="21.37"/>
    <n v="63505.65"/>
    <n v="57419.37"/>
    <n v="93.366550000000004"/>
    <n v="124807.07"/>
    <n v="112862.13"/>
    <n v="2.9484397083834324E-5"/>
    <n v="41081.929063710886"/>
    <m/>
    <m/>
    <n v="80493311718.553268"/>
    <m/>
    <m/>
    <n v="13311195.994362861"/>
    <m/>
    <m/>
    <n v="13.268279721393824"/>
    <m/>
    <m/>
    <n v="222.87093479432468"/>
    <m/>
    <m/>
    <n v="22.583611979064454"/>
    <m/>
    <m/>
    <m/>
    <n v="34906.880135337306"/>
    <m/>
    <m/>
    <n v="8.2383311869254943"/>
    <n v="1029"/>
    <n v="0.94197473093121187"/>
    <n v="100086.81"/>
    <n v="542.31613799907473"/>
    <m/>
    <m/>
    <n v="1451.3164616379074"/>
    <n v="1.0945677080067884"/>
    <m/>
    <m/>
    <n v="1462414275.9170754"/>
    <m/>
    <m/>
    <m/>
    <n v="8.3799482220297001"/>
    <m/>
    <m/>
    <m/>
    <n v="8.2241880122277333"/>
    <m/>
    <m/>
    <n v="869.11786249483043"/>
    <n v="1012.2509056314358"/>
    <n v="872.8113322064188"/>
    <m/>
  </r>
  <r>
    <x v="1023"/>
    <n v="20.5"/>
    <n v="21.46"/>
    <n v="62668.58"/>
    <n v="56657.45"/>
    <n v="95.635180000000005"/>
    <n v="125910.56"/>
    <n v="113850.02"/>
    <n v="3.6728649784878442E-5"/>
    <n v="40537.461357544627"/>
    <m/>
    <m/>
    <n v="78355124823.94873"/>
    <m/>
    <m/>
    <n v="13045873.523287481"/>
    <m/>
    <m/>
    <n v="13.355267846021901"/>
    <m/>
    <m/>
    <n v="224.82501606304365"/>
    <m/>
    <m/>
    <n v="22.385918764107732"/>
    <m/>
    <m/>
    <m/>
    <n v="34440.714685827916"/>
    <m/>
    <m/>
    <n v="8.4368772038898392"/>
    <n v="1030"/>
    <n v="0.95526561043802416"/>
    <n v="98880.06"/>
    <n v="535.65192004477592"/>
    <m/>
    <m/>
    <n v="1468.815032529332"/>
    <n v="1.1074499470207404"/>
    <m/>
    <m/>
    <n v="1423459670.2748384"/>
    <m/>
    <m/>
    <m/>
    <n v="8.4899586424079736"/>
    <m/>
    <m/>
    <m/>
    <n v="8.3331304225236202"/>
    <m/>
    <m/>
    <n v="890.06383880430099"/>
    <n v="1018.8873204329697"/>
    <n v="884.26943898976742"/>
    <m/>
  </r>
  <r>
    <x v="1024"/>
    <n v="20.87"/>
    <n v="21.8"/>
    <n v="63188.14"/>
    <n v="57125.1"/>
    <n v="93.502619999999993"/>
    <n v="125704.99"/>
    <n v="113659.96"/>
    <n v="3.6728649784878442E-5"/>
    <n v="40872.544508495877"/>
    <m/>
    <m/>
    <n v="79647934418.588486"/>
    <m/>
    <m/>
    <n v="13207267.632559409"/>
    <m/>
    <m/>
    <n v="13.299804557123156"/>
    <m/>
    <m/>
    <n v="224.45247862328119"/>
    <m/>
    <m/>
    <n v="22.423283798946066"/>
    <m/>
    <m/>
    <m/>
    <n v="34723.989046789153"/>
    <m/>
    <m/>
    <n v="8.2482129788825542"/>
    <n v="1031"/>
    <n v="0.95733944954128447"/>
    <n v="100215.82"/>
    <n v="542.84559381964436"/>
    <m/>
    <m/>
    <n v="1448.972969651828"/>
    <n v="1.0923859638469473"/>
    <m/>
    <m/>
    <n v="1446909352.243624"/>
    <m/>
    <m/>
    <m/>
    <n v="8.4194904536118162"/>
    <m/>
    <m/>
    <m/>
    <n v="8.2643467218085185"/>
    <m/>
    <m/>
    <n v="870.16036026634129"/>
    <n v="1014.6559682459542"/>
    <n v="876.92984307440622"/>
    <m/>
  </r>
  <r>
    <x v="1025"/>
    <n v="20.260000000000002"/>
    <n v="21.58"/>
    <n v="62524.54"/>
    <n v="56523.08"/>
    <n v="95.196899999999999"/>
    <n v="126038.44"/>
    <n v="113957.29"/>
    <n v="3.6728649784878442E-5"/>
    <n v="40442.316088560052"/>
    <m/>
    <m/>
    <n v="77968514080.933395"/>
    <m/>
    <m/>
    <n v="12998363.33066603"/>
    <m/>
    <m/>
    <n v="13.36953739939197"/>
    <m/>
    <m/>
    <n v="225.04238262637429"/>
    <m/>
    <m/>
    <n v="22.36461960521779"/>
    <m/>
    <m/>
    <m/>
    <n v="34357.057569824523"/>
    <m/>
    <m/>
    <n v="8.3971310309757943"/>
    <n v="1032"/>
    <n v="0.93883225208526433"/>
    <n v="100047.51"/>
    <n v="541.89158263599779"/>
    <m/>
    <m/>
    <n v="1451.4064840462829"/>
    <n v="1.0941168730357107"/>
    <m/>
    <m/>
    <n v="1416364751.2926493"/>
    <m/>
    <m/>
    <m/>
    <n v="8.5078240318891574"/>
    <m/>
    <m/>
    <m/>
    <n v="8.3514394200065922"/>
    <m/>
    <m/>
    <n v="885.87074337494664"/>
    <n v="1019.9759595501056"/>
    <n v="886.13020399455183"/>
    <m/>
  </r>
  <r>
    <x v="1026"/>
    <n v="20.059999999999999"/>
    <n v="21.18"/>
    <n v="60919.94"/>
    <n v="55070.42"/>
    <n v="97.655709999999999"/>
    <n v="124295.52"/>
    <n v="112377.25"/>
    <n v="3.6728649784878442E-5"/>
    <n v="39403.462940076781"/>
    <m/>
    <m/>
    <n v="73960259033.769455"/>
    <m/>
    <m/>
    <n v="12497150.7771168"/>
    <m/>
    <m/>
    <n v="13.540985501267492"/>
    <m/>
    <m/>
    <n v="221.92497716927176"/>
    <m/>
    <m/>
    <n v="22.674703565643824"/>
    <m/>
    <m/>
    <m/>
    <n v="33473.107999076608"/>
    <m/>
    <m/>
    <n v="8.6134632165861085"/>
    <n v="1033"/>
    <n v="0.94711992445703486"/>
    <n v="98830.1"/>
    <n v="535.25587587068628"/>
    <m/>
    <m/>
    <n v="1469.0676608985882"/>
    <n v="1.1073254576487574"/>
    <m/>
    <m/>
    <n v="1343517482.6922143"/>
    <m/>
    <m/>
    <m/>
    <n v="8.7260712061738293"/>
    <m/>
    <m/>
    <m/>
    <n v="8.5660716947852418"/>
    <m/>
    <m/>
    <n v="908.69310417598615"/>
    <n v="1033.0559141513381"/>
    <n v="908.86168179019307"/>
    <m/>
  </r>
  <r>
    <x v="1027"/>
    <n v="19.59"/>
    <n v="20.58"/>
    <n v="59397.16"/>
    <n v="53691.839999999997"/>
    <n v="98.969880000000003"/>
    <n v="120784.25"/>
    <n v="109198.54"/>
    <n v="3.6728649784878442E-5"/>
    <n v="38417.580913679158"/>
    <m/>
    <m/>
    <n v="70256763300.154648"/>
    <m/>
    <m/>
    <n v="12027772.93734812"/>
    <m/>
    <m/>
    <n v="13.710114665945392"/>
    <m/>
    <m/>
    <n v="215.65047816096268"/>
    <m/>
    <m/>
    <n v="23.316075657176604"/>
    <m/>
    <m/>
    <m/>
    <n v="32634.235543741754"/>
    <m/>
    <m/>
    <n v="8.7288140719564176"/>
    <n v="1034"/>
    <n v="0.95189504373177847"/>
    <n v="96604.88"/>
    <n v="523.16341031800573"/>
    <m/>
    <m/>
    <n v="1502.1446155954343"/>
    <n v="1.1321502341191587"/>
    <m/>
    <m/>
    <n v="1276209822.2518933"/>
    <m/>
    <m/>
    <m/>
    <n v="8.9440946978172189"/>
    <m/>
    <m/>
    <m/>
    <n v="8.7805042437027403"/>
    <m/>
    <m/>
    <n v="920.86225428438433"/>
    <n v="1045.9589546139121"/>
    <n v="931.56986197838432"/>
    <m/>
  </r>
  <r>
    <x v="1028"/>
    <n v="19.64"/>
    <n v="20.41"/>
    <n v="58942.26"/>
    <n v="53274.720000000001"/>
    <n v="100.87909999999999"/>
    <n v="120456.03"/>
    <n v="108889.77"/>
    <n v="3.951618686892644E-5"/>
    <n v="38120.566758075911"/>
    <m/>
    <m/>
    <n v="69163964372.195572"/>
    <m/>
    <m/>
    <n v="11887269.316655349"/>
    <m/>
    <m/>
    <n v="13.762295440278294"/>
    <m/>
    <m/>
    <n v="215.04873625260015"/>
    <m/>
    <m/>
    <n v="23.382181699009536"/>
    <m/>
    <m/>
    <m/>
    <n v="32377.912984694296"/>
    <m/>
    <m/>
    <n v="8.895482532795576"/>
    <n v="1035"/>
    <n v="0.96227339539441448"/>
    <n v="95446.83"/>
    <n v="516.77092362136182"/>
    <m/>
    <m/>
    <n v="1520.1515586410683"/>
    <n v="1.1453960797613956"/>
    <m/>
    <m/>
    <n v="1256253629.3361785"/>
    <m/>
    <m/>
    <m/>
    <n v="9.0123200133896404"/>
    <m/>
    <m/>
    <m/>
    <n v="8.8487111946354791"/>
    <m/>
    <m/>
    <n v="938.44524932829825"/>
    <n v="1049.9398803393367"/>
    <n v="938.67585201522309"/>
    <m/>
  </r>
  <r>
    <x v="1029"/>
    <n v="20.239999999999998"/>
    <n v="20.82"/>
    <n v="59698.62"/>
    <n v="53956.25"/>
    <n v="99.011830000000003"/>
    <n v="121532.4"/>
    <n v="109858.48"/>
    <n v="3.951618686892644E-5"/>
    <n v="38608.796783511985"/>
    <m/>
    <m/>
    <n v="70933154968.353531"/>
    <m/>
    <m/>
    <n v="12115259.380316177"/>
    <m/>
    <m/>
    <n v="13.673910754721483"/>
    <m/>
    <m/>
    <n v="216.96507646712175"/>
    <m/>
    <m/>
    <n v="23.174226725414663"/>
    <m/>
    <m/>
    <m/>
    <n v="32791.172090282613"/>
    <m/>
    <m/>
    <n v="8.7302652181458953"/>
    <n v="1036"/>
    <n v="0.97214217098943312"/>
    <n v="96556.91"/>
    <n v="522.74033022215076"/>
    <m/>
    <m/>
    <n v="1502.4716645867943"/>
    <n v="1.1319674084560571"/>
    <m/>
    <m/>
    <n v="1288352081.1869118"/>
    <m/>
    <m/>
    <m/>
    <n v="8.8966133039093549"/>
    <m/>
    <m/>
    <m/>
    <n v="8.735533973292311"/>
    <m/>
    <m/>
    <n v="921.01534561389644"/>
    <n v="1043.1969204472136"/>
    <n v="926.62444971881973"/>
    <m/>
  </r>
  <r>
    <x v="1030"/>
    <n v="20.79"/>
    <n v="21.25"/>
    <n v="61051.98"/>
    <n v="55177.3"/>
    <n v="98.397189999999995"/>
    <n v="121637.2"/>
    <n v="109948.87"/>
    <n v="3.951618686892644E-5"/>
    <n v="39483.090454979858"/>
    <m/>
    <m/>
    <n v="74143220487.35907"/>
    <m/>
    <m/>
    <n v="12526398.499886882"/>
    <m/>
    <m/>
    <n v="13.518836043078904"/>
    <m/>
    <m/>
    <n v="217.14687517136417"/>
    <m/>
    <m/>
    <n v="23.155217880082503"/>
    <m/>
    <m/>
    <m/>
    <n v="33532.283852301305"/>
    <m/>
    <m/>
    <n v="8.6755113785875846"/>
    <n v="1037"/>
    <n v="0.97835294117647054"/>
    <n v="97056.62"/>
    <n v="525.40463501850036"/>
    <m/>
    <m/>
    <n v="1494.695938173111"/>
    <n v="1.1260023999959587"/>
    <m/>
    <m/>
    <n v="1346618473.7476852"/>
    <m/>
    <m/>
    <m/>
    <n v="8.694874651195887"/>
    <m/>
    <m/>
    <m/>
    <n v="8.5378671911233521"/>
    <m/>
    <m/>
    <n v="915.23898885904453"/>
    <n v="1031.3661088727765"/>
    <n v="905.61241270294886"/>
    <m/>
  </r>
  <r>
    <x v="1031"/>
    <n v="18.88"/>
    <n v="19.78"/>
    <n v="57396.24"/>
    <n v="51871.15"/>
    <n v="102.4067"/>
    <n v="115577.61"/>
    <n v="104467.21"/>
    <n v="3.951618686892644E-5"/>
    <n v="37117.971900881697"/>
    <m/>
    <m/>
    <n v="65257724048.841156"/>
    <m/>
    <m/>
    <n v="11400441.619024083"/>
    <m/>
    <m/>
    <n v="13.923488926593718"/>
    <m/>
    <m/>
    <n v="206.32425680056821"/>
    <m/>
    <m/>
    <n v="24.309716271659834"/>
    <m/>
    <m/>
    <m/>
    <n v="31522.167435080362"/>
    <m/>
    <m/>
    <n v="9.0284416737339299"/>
    <n v="1038"/>
    <n v="0.95449949443882698"/>
    <n v="93220.18"/>
    <n v="504.59711367551597"/>
    <m/>
    <m/>
    <n v="1553.7780624531945"/>
    <n v="1.1703999015519777"/>
    <m/>
    <m/>
    <n v="1185203377.7805576"/>
    <m/>
    <m/>
    <m/>
    <n v="9.2154306764911365"/>
    <m/>
    <m/>
    <m/>
    <n v="9.0494676653455368"/>
    <m/>
    <m/>
    <n v="952.47201782661796"/>
    <n v="1062.2374996186159"/>
    <n v="959.83079041697931"/>
    <m/>
  </r>
  <r>
    <x v="1032"/>
    <n v="18.18"/>
    <n v="19.53"/>
    <n v="56673.14"/>
    <n v="51215.61"/>
    <n v="104.2811"/>
    <n v="115494.34"/>
    <n v="104387.82"/>
    <n v="3.951618686892644E-5"/>
    <n v="36649.451688631329"/>
    <m/>
    <m/>
    <n v="63607927036.483131"/>
    <m/>
    <m/>
    <n v="11184218.703750128"/>
    <m/>
    <m/>
    <n v="14.01110575184601"/>
    <m/>
    <m/>
    <n v="206.17057942589472"/>
    <m/>
    <m/>
    <n v="24.328252021530119"/>
    <m/>
    <m/>
    <m/>
    <n v="31122.899555692486"/>
    <m/>
    <m/>
    <n v="9.1931017420546706"/>
    <n v="1039"/>
    <n v="0.93087557603686633"/>
    <n v="92498.64"/>
    <n v="500.65235136854494"/>
    <m/>
    <m/>
    <n v="1565.8045681216288"/>
    <n v="1.1793471889978866"/>
    <m/>
    <m/>
    <n v="1155207593.9951873"/>
    <m/>
    <m/>
    <m/>
    <n v="9.3314593041274492"/>
    <m/>
    <m/>
    <m/>
    <n v="9.1638566963488639"/>
    <m/>
    <m/>
    <n v="969.843133817232"/>
    <n v="1068.9218786468314"/>
    <n v="971.91572201537588"/>
    <m/>
  </r>
  <r>
    <x v="1033"/>
    <n v="18.899999999999999"/>
    <n v="20.02"/>
    <n v="57246.47"/>
    <n v="51727.65"/>
    <n v="103.5314"/>
    <n v="116844.95"/>
    <n v="105596.18"/>
    <n v="4.4814477533794417E-5"/>
    <n v="37017.5054078588"/>
    <m/>
    <m/>
    <n v="64879721088.902534"/>
    <m/>
    <m/>
    <n v="11351617.394626694"/>
    <m/>
    <m/>
    <n v="13.93997758321815"/>
    <m/>
    <m/>
    <n v="208.56631492169356"/>
    <m/>
    <m/>
    <n v="24.047200689548379"/>
    <m/>
    <m/>
    <m/>
    <n v="31431.3452749264"/>
    <m/>
    <m/>
    <n v="9.125247716020727"/>
    <n v="1040"/>
    <n v="0.94405594405594395"/>
    <n v="93415.48"/>
    <n v="505.49635290382736"/>
    <m/>
    <m/>
    <n v="1550.2844236066755"/>
    <n v="1.167325551640271"/>
    <m/>
    <m/>
    <n v="1178187390.4935145"/>
    <m/>
    <m/>
    <m/>
    <n v="9.2368751123522816"/>
    <m/>
    <m/>
    <m/>
    <n v="9.0723077581640279"/>
    <m/>
    <m/>
    <n v="962.68474885670969"/>
    <n v="1063.4954364387006"/>
    <n v="962.06433006859402"/>
    <m/>
  </r>
  <r>
    <x v="1034"/>
    <n v="18.21"/>
    <n v="19.75"/>
    <n v="55029.61"/>
    <n v="49722.18"/>
    <n v="106.78959999999999"/>
    <n v="115490.31"/>
    <n v="104367.22"/>
    <n v="4.4814477533794417E-5"/>
    <n v="35583.141021908377"/>
    <m/>
    <m/>
    <n v="59848951684.408516"/>
    <m/>
    <m/>
    <n v="10691365.181911929"/>
    <m/>
    <m/>
    <n v="14.209832713177878"/>
    <m/>
    <m/>
    <n v="206.14327816088723"/>
    <m/>
    <m/>
    <n v="24.327259656976626"/>
    <m/>
    <m/>
    <m/>
    <n v="30211.889562636305"/>
    <m/>
    <m/>
    <n v="9.4118191476363364"/>
    <n v="1041"/>
    <n v="0.9220253164556963"/>
    <n v="92065.03"/>
    <n v="498.14980412259746"/>
    <m/>
    <m/>
    <n v="1572.6959297067312"/>
    <n v="1.1840886016851759"/>
    <m/>
    <m/>
    <n v="1086794616.1662273"/>
    <m/>
    <m/>
    <m/>
    <n v="9.5945399081164346"/>
    <m/>
    <m/>
    <m/>
    <n v="9.4241129754068123"/>
    <m/>
    <m/>
    <n v="992.91712777504131"/>
    <n v="1084.0829659019646"/>
    <n v="999.31681404619019"/>
    <m/>
  </r>
  <r>
    <x v="1035"/>
    <n v="19.73"/>
    <n v="20.96"/>
    <n v="57609.67"/>
    <n v="52051.17"/>
    <n v="102.3047"/>
    <n v="119173.41"/>
    <n v="107690.91"/>
    <n v="4.4814477533794417E-5"/>
    <n v="37250.546154472926"/>
    <m/>
    <m/>
    <n v="65455583320.709061"/>
    <m/>
    <m/>
    <n v="11442431.772832585"/>
    <m/>
    <m/>
    <n v="13.876676806488982"/>
    <m/>
    <m/>
    <n v="212.71220400215824"/>
    <m/>
    <m/>
    <n v="23.552715435965133"/>
    <m/>
    <m/>
    <m/>
    <n v="31626.106528269655"/>
    <m/>
    <m/>
    <n v="9.0159654230235322"/>
    <n v="1042"/>
    <n v="0.94131679389312972"/>
    <n v="95239.54"/>
    <n v="515.28635464210981"/>
    <m/>
    <m/>
    <n v="1518.4675331503699"/>
    <n v="1.1431514659101154"/>
    <m/>
    <m/>
    <n v="1188565616.4517057"/>
    <m/>
    <m/>
    <m/>
    <n v="9.1447051251850713"/>
    <m/>
    <m/>
    <m/>
    <n v="8.9827572562576101"/>
    <m/>
    <m/>
    <n v="951.15581286916495"/>
    <n v="1058.6661541265439"/>
    <n v="952.46438897619237"/>
    <m/>
  </r>
  <r>
    <x v="1036"/>
    <n v="19.399999999999999"/>
    <n v="20.88"/>
    <n v="57653.51"/>
    <n v="52088.45"/>
    <n v="103.4448"/>
    <n v="119330.14"/>
    <n v="107827.72"/>
    <n v="4.4814477533794417E-5"/>
    <n v="37277.98420789856"/>
    <m/>
    <m/>
    <n v="65549318662.779213"/>
    <m/>
    <m/>
    <n v="11454614.851393374"/>
    <m/>
    <m/>
    <n v="13.871346397178096"/>
    <m/>
    <m/>
    <n v="212.9867573303448"/>
    <m/>
    <m/>
    <n v="23.522978323217938"/>
    <m/>
    <m/>
    <m/>
    <n v="31647.847280509621"/>
    <m/>
    <m/>
    <n v="9.1158538401230835"/>
    <n v="1043"/>
    <n v="0.92911877394636011"/>
    <n v="95587.03"/>
    <n v="517.12604161507306"/>
    <m/>
    <m/>
    <n v="1512.9272682236974"/>
    <n v="1.138872606184641"/>
    <m/>
    <m/>
    <n v="1190228050.9132838"/>
    <m/>
    <m/>
    <m/>
    <n v="9.1377299073896143"/>
    <m/>
    <m/>
    <m/>
    <n v="8.9763939094536234"/>
    <m/>
    <m/>
    <n v="961.69372468501081"/>
    <n v="1058.2594916378393"/>
    <n v="951.73788697699399"/>
    <m/>
  </r>
  <r>
    <x v="1037"/>
    <n v="19.41"/>
    <n v="20.87"/>
    <n v="58185.26"/>
    <n v="52566.54"/>
    <n v="101.7634"/>
    <n v="120868.79"/>
    <n v="109213.23"/>
    <n v="4.4814477533794417E-5"/>
    <n v="37620.889252973204"/>
    <m/>
    <m/>
    <n v="66752571744.60289"/>
    <m/>
    <m/>
    <n v="11612206.507908667"/>
    <m/>
    <m/>
    <n v="13.807328453628456"/>
    <m/>
    <m/>
    <n v="215.72776104597133"/>
    <m/>
    <m/>
    <n v="23.220906451409572"/>
    <m/>
    <m/>
    <m/>
    <n v="31937.40594096353"/>
    <m/>
    <m/>
    <n v="8.9671066559277612"/>
    <n v="1044"/>
    <n v="0.93004312410158119"/>
    <n v="96155.49"/>
    <n v="520.16079299350417"/>
    <m/>
    <m/>
    <n v="1503.9298275155338"/>
    <n v="1.1319923670940273"/>
    <m/>
    <m/>
    <n v="1212036046.5005441"/>
    <m/>
    <m/>
    <m/>
    <n v="9.053438240154442"/>
    <m/>
    <m/>
    <m/>
    <n v="8.8940743632495138"/>
    <m/>
    <m/>
    <n v="946.0013675987683"/>
    <n v="1053.3754959205726"/>
    <n v="942.95851025244303"/>
    <m/>
  </r>
  <r>
    <x v="1038"/>
    <n v="17.79"/>
    <n v="20.239999999999998"/>
    <n v="56237.98"/>
    <n v="50800.24"/>
    <n v="104.5819"/>
    <n v="117643.35"/>
    <n v="106284.14"/>
    <n v="5.0115351955648535E-5"/>
    <n v="36359.175065840289"/>
    <m/>
    <m/>
    <n v="62267552898.308762"/>
    <m/>
    <m/>
    <n v="11026612.798198462"/>
    <m/>
    <m/>
    <n v="14.038203819728375"/>
    <m/>
    <m/>
    <n v="209.95560604294411"/>
    <m/>
    <m/>
    <n v="23.84462843263864"/>
    <m/>
    <m/>
    <m/>
    <n v="30861.606509713387"/>
    <m/>
    <m/>
    <n v="9.2136851471027104"/>
    <n v="1045"/>
    <n v="0.87895256916996045"/>
    <n v="94145.23"/>
    <n v="509.1668419579533"/>
    <m/>
    <m/>
    <n v="1535.3715057292416"/>
    <n v="1.1553295728127928"/>
    <m/>
    <m/>
    <n v="1130469967.4807723"/>
    <m/>
    <m/>
    <m/>
    <n v="9.3563373860744985"/>
    <m/>
    <m/>
    <m/>
    <n v="9.1931420269704827"/>
    <m/>
    <m/>
    <n v="972.01461789480913"/>
    <n v="1070.9892185228937"/>
    <n v="974.50689218392904"/>
    <m/>
  </r>
  <r>
    <x v="1039"/>
    <n v="17.98"/>
    <n v="20.149999999999999"/>
    <n v="55997.83"/>
    <n v="50580.77"/>
    <n v="105.4301"/>
    <n v="118119.12"/>
    <n v="106708.64"/>
    <n v="5.0115351955648535E-5"/>
    <n v="36203.029669532327"/>
    <m/>
    <m/>
    <n v="61729832546.531311"/>
    <m/>
    <m/>
    <n v="10955051.077168951"/>
    <m/>
    <m/>
    <n v="14.068161963942151"/>
    <m/>
    <m/>
    <n v="210.79956256009328"/>
    <m/>
    <m/>
    <n v="23.749704536814708"/>
    <m/>
    <m/>
    <m/>
    <n v="30727.392530211528"/>
    <m/>
    <m/>
    <n v="9.2878137063114963"/>
    <n v="1046"/>
    <n v="0.89230769230769236"/>
    <n v="94384.24"/>
    <n v="510.41962497836903"/>
    <m/>
    <m/>
    <n v="1531.4736009327441"/>
    <n v="1.1522872537454358"/>
    <m/>
    <m/>
    <n v="1120664363.888746"/>
    <m/>
    <m/>
    <m/>
    <n v="9.396321493856016"/>
    <m/>
    <m/>
    <m/>
    <n v="9.2329799651015616"/>
    <m/>
    <m/>
    <n v="979.83494624378477"/>
    <n v="1073.2747566068197"/>
    <n v="978.67142655278451"/>
    <m/>
  </r>
  <r>
    <x v="1040"/>
    <n v="17.66"/>
    <n v="20"/>
    <n v="54768.71"/>
    <n v="49468.01"/>
    <n v="107.6955"/>
    <n v="117953.67"/>
    <n v="106553.82"/>
    <n v="5.0115351955648535E-5"/>
    <n v="35407.53071201127"/>
    <m/>
    <m/>
    <n v="59014051012.390274"/>
    <m/>
    <m/>
    <n v="10593438.313165361"/>
    <m/>
    <m/>
    <n v="14.222539204449355"/>
    <m/>
    <m/>
    <n v="210.49916178929132"/>
    <m/>
    <m/>
    <n v="23.784474452975552"/>
    <m/>
    <m/>
    <m/>
    <n v="30050.535693120353"/>
    <m/>
    <m/>
    <n v="9.4867721929592097"/>
    <n v="1047"/>
    <n v="0.88300000000000001"/>
    <n v="93821.2"/>
    <n v="507.33514943629922"/>
    <m/>
    <m/>
    <n v="1540.6094576845619"/>
    <n v="1.1590512291166977"/>
    <m/>
    <m/>
    <n v="1071319779.2951638"/>
    <m/>
    <m/>
    <m/>
    <n v="9.6025901550433339"/>
    <m/>
    <m/>
    <m/>
    <n v="9.4362263191836764"/>
    <m/>
    <m/>
    <n v="1000.8244367992135"/>
    <n v="1085.0523573805156"/>
    <n v="1000.1552854255701"/>
    <m/>
  </r>
  <r>
    <x v="1041"/>
    <n v="16.3"/>
    <n v="19.28"/>
    <n v="53377.919999999998"/>
    <n v="48209.34"/>
    <n v="110.5042"/>
    <n v="115065.07"/>
    <n v="103939.06"/>
    <n v="5.0115351955648535E-5"/>
    <n v="34507.554720407185"/>
    <m/>
    <m/>
    <n v="56011204786.110909"/>
    <m/>
    <m/>
    <n v="10189029.530137558"/>
    <m/>
    <m/>
    <n v="14.403104318986701"/>
    <m/>
    <m/>
    <n v="205.33918265978522"/>
    <m/>
    <m/>
    <n v="24.368449595562353"/>
    <m/>
    <m/>
    <m/>
    <n v="29285.083774460069"/>
    <m/>
    <m/>
    <n v="9.7335606099023018"/>
    <n v="1048"/>
    <n v="0.8454356846473029"/>
    <n v="92102.88"/>
    <n v="498.004500470273"/>
    <m/>
    <m/>
    <n v="1568.8254690266519"/>
    <n v="1.1801671796481927"/>
    <m/>
    <m/>
    <n v="1016767935.6547619"/>
    <m/>
    <m/>
    <m/>
    <n v="9.8464609909831964"/>
    <m/>
    <m/>
    <m/>
    <n v="9.676449838246528"/>
    <m/>
    <m/>
    <n v="1026.8598335992915"/>
    <n v="1098.8278583914839"/>
    <n v="1025.5555890507649"/>
    <m/>
  </r>
  <r>
    <x v="1042"/>
    <n v="16.47"/>
    <n v="19.57"/>
    <n v="53912.58"/>
    <n v="48689.81"/>
    <n v="110.0151"/>
    <n v="117495.66"/>
    <n v="106129.42"/>
    <n v="5.0115351955648535E-5"/>
    <n v="34852.349838702517"/>
    <m/>
    <m/>
    <n v="57127937131.779732"/>
    <m/>
    <m/>
    <n v="10341251.151802801"/>
    <m/>
    <m/>
    <n v="14.330958295009653"/>
    <m/>
    <m/>
    <n v="209.67157540841299"/>
    <m/>
    <m/>
    <n v="23.855234214109565"/>
    <m/>
    <m/>
    <m/>
    <n v="29576.097623369526"/>
    <m/>
    <m/>
    <n v="9.6898552222325076"/>
    <n v="1049"/>
    <n v="0.84159427695452216"/>
    <n v="93591.37"/>
    <n v="506.01332052024628"/>
    <m/>
    <m/>
    <n v="1543.4714190513259"/>
    <n v="1.1609842357109545"/>
    <m/>
    <m/>
    <n v="1036999870.4836601"/>
    <m/>
    <m/>
    <m/>
    <n v="9.7478739188193959"/>
    <m/>
    <m/>
    <m/>
    <n v="9.5801369608233937"/>
    <m/>
    <m/>
    <n v="1022.2490535457581"/>
    <n v="1093.3237629366135"/>
    <n v="1015.2872781359779"/>
    <m/>
  </r>
  <r>
    <x v="1043"/>
    <n v="17.010000000000002"/>
    <n v="19.84"/>
    <n v="52863.07"/>
    <n v="47734.65"/>
    <n v="110.9747"/>
    <n v="117824.62"/>
    <n v="106410.6"/>
    <n v="5.1650298179106713E-5"/>
    <n v="34171.38336711983"/>
    <m/>
    <m/>
    <n v="54887612702.025429"/>
    <m/>
    <m/>
    <n v="10036662.112455944"/>
    <m/>
    <m/>
    <n v="14.470395326028042"/>
    <m/>
    <m/>
    <n v="210.24322593864446"/>
    <m/>
    <m/>
    <n v="23.793078670138939"/>
    <m/>
    <m/>
    <m/>
    <n v="28993.393715142553"/>
    <m/>
    <m/>
    <n v="9.7724865878704055"/>
    <n v="1050"/>
    <n v="0.85735887096774199"/>
    <n v="93789.7"/>
    <n v="506.96684240715541"/>
    <m/>
    <m/>
    <n v="1540.2006400624039"/>
    <n v="1.1581945535220859"/>
    <m/>
    <m/>
    <n v="996212986.70188391"/>
    <m/>
    <m/>
    <m/>
    <n v="9.9377116770440566"/>
    <m/>
    <m/>
    <m/>
    <n v="9.7684576097612617"/>
    <m/>
    <m/>
    <n v="1030.9664010581052"/>
    <n v="1103.9615595380326"/>
    <n v="1035.0597805750222"/>
    <m/>
  </r>
  <r>
    <x v="1044"/>
    <n v="17.579999999999998"/>
    <n v="20.81"/>
    <n v="55684.06"/>
    <n v="50279.5"/>
    <n v="105.0108"/>
    <n v="121096.45"/>
    <n v="109359.98"/>
    <n v="5.1650298179106713E-5"/>
    <n v="35994.030702783697"/>
    <m/>
    <m/>
    <n v="60740387751.026436"/>
    <m/>
    <m/>
    <n v="10839176.384724408"/>
    <m/>
    <m/>
    <n v="14.084302798095335"/>
    <m/>
    <m/>
    <n v="216.07612652899752"/>
    <m/>
    <m/>
    <n v="23.133945721167077"/>
    <m/>
    <m/>
    <m/>
    <n v="30538.223352536002"/>
    <m/>
    <m/>
    <n v="9.2467072503876029"/>
    <n v="1051"/>
    <n v="0.84478616049975974"/>
    <n v="97068.13"/>
    <n v="524.64695925630144"/>
    <m/>
    <m/>
    <n v="1486.3627454492448"/>
    <n v="1.1176037738580371"/>
    <m/>
    <m/>
    <n v="1102396898.6291158"/>
    <m/>
    <m/>
    <m/>
    <n v="9.4074699812254519"/>
    <m/>
    <m/>
    <m/>
    <n v="9.247813043351643"/>
    <m/>
    <m/>
    <n v="975.49834526274958"/>
    <n v="1074.5061576876142"/>
    <n v="979.83259436136632"/>
    <m/>
  </r>
  <r>
    <x v="1045"/>
    <n v="18.59"/>
    <n v="22.11"/>
    <n v="59217.34"/>
    <n v="53467.25"/>
    <n v="99.001580000000004"/>
    <n v="127600.21"/>
    <n v="115227.76"/>
    <n v="5.1650298179106713E-5"/>
    <n v="38277.000298625077"/>
    <m/>
    <m/>
    <n v="68442781774.786423"/>
    <m/>
    <m/>
    <n v="11869877.841093523"/>
    <m/>
    <m/>
    <n v="13.637471282489674"/>
    <m/>
    <m/>
    <n v="227.67543419441219"/>
    <m/>
    <m/>
    <n v="21.89300003214267"/>
    <m/>
    <m/>
    <m/>
    <n v="32473.430557899679"/>
    <m/>
    <m/>
    <n v="8.7170051879094146"/>
    <n v="1052"/>
    <n v="0.84079601990049757"/>
    <n v="102109.24"/>
    <n v="551.85073940616235"/>
    <m/>
    <m/>
    <n v="1409.1703847875976"/>
    <n v="1.0594620011393814"/>
    <m/>
    <m/>
    <n v="1242140267.9064846"/>
    <m/>
    <m/>
    <m/>
    <n v="8.8106204506638068"/>
    <m/>
    <m/>
    <m/>
    <n v="8.6616232458916311"/>
    <m/>
    <m/>
    <n v="919.61645439742813"/>
    <n v="1040.4169150854102"/>
    <n v="917.667886406869"/>
    <m/>
  </r>
  <r>
    <x v="1046"/>
    <n v="18.05"/>
    <n v="21.52"/>
    <n v="58156.98"/>
    <n v="52507.09"/>
    <n v="100.68819999999999"/>
    <n v="126398.02"/>
    <n v="114136.19"/>
    <n v="5.1650298179106713E-5"/>
    <n v="37590.686464411709"/>
    <m/>
    <m/>
    <n v="65985028565.507759"/>
    <m/>
    <m/>
    <n v="11550029.810477233"/>
    <m/>
    <m/>
    <n v="13.759563380413866"/>
    <m/>
    <m/>
    <n v="225.52488261112427"/>
    <m/>
    <m/>
    <n v="22.100719813146966"/>
    <m/>
    <m/>
    <m/>
    <n v="31889.358261593228"/>
    <m/>
    <m/>
    <n v="8.8649398558833212"/>
    <n v="1053"/>
    <n v="0.83875464684014878"/>
    <n v="101696.07"/>
    <n v="549.57484131211424"/>
    <m/>
    <m/>
    <n v="1414.8723851930722"/>
    <n v="1.0636481205064725"/>
    <m/>
    <m/>
    <n v="1197487429.5317109"/>
    <m/>
    <m/>
    <m/>
    <n v="8.9684230424754148"/>
    <m/>
    <m/>
    <m/>
    <n v="8.8172971812386027"/>
    <m/>
    <m/>
    <n v="935.22309359426129"/>
    <n v="1049.7314486413266"/>
    <n v="934.10377440229104"/>
    <m/>
  </r>
  <r>
    <x v="1047"/>
    <n v="19.55"/>
    <n v="22.51"/>
    <n v="59505.1"/>
    <n v="53721.53"/>
    <n v="98.508960000000002"/>
    <n v="129225.68"/>
    <n v="116683.65"/>
    <n v="5.1650298179106713E-5"/>
    <n v="38461.127367119188"/>
    <m/>
    <m/>
    <n v="69037817785.741119"/>
    <m/>
    <m/>
    <n v="11950627.333476583"/>
    <m/>
    <m/>
    <n v="13.600086465027918"/>
    <m/>
    <m/>
    <n v="230.56449529368945"/>
    <m/>
    <m/>
    <n v="21.607760170158276"/>
    <m/>
    <m/>
    <m/>
    <n v="32625.990780943139"/>
    <m/>
    <m/>
    <n v="8.672513572057829"/>
    <n v="1054"/>
    <n v="0.86850288760550864"/>
    <n v="103832.19"/>
    <n v="561.0748153252631"/>
    <m/>
    <m/>
    <n v="1385.1530735278463"/>
    <n v="1.0412075438433783"/>
    <m/>
    <m/>
    <n v="1252838743.0202038"/>
    <m/>
    <m/>
    <m/>
    <n v="8.7605837392904427"/>
    <m/>
    <m/>
    <m/>
    <n v="8.6134876307118962"/>
    <m/>
    <m/>
    <n v="914.92272975945298"/>
    <n v="1037.5647883495299"/>
    <n v="912.45632571987051"/>
    <m/>
  </r>
  <r>
    <x v="1048"/>
    <n v="19.64"/>
    <n v="22.16"/>
    <n v="57728.63"/>
    <n v="52106.62"/>
    <n v="101.2543"/>
    <n v="126759.85"/>
    <n v="114433.03"/>
    <n v="5.2068957496098633E-5"/>
    <n v="37309.266650979371"/>
    <m/>
    <m/>
    <n v="64888940719.514702"/>
    <m/>
    <m/>
    <n v="11411322.224978965"/>
    <m/>
    <m/>
    <n v="13.803063805267342"/>
    <m/>
    <m/>
    <n v="226.14290267870433"/>
    <m/>
    <m/>
    <n v="22.025864202435336"/>
    <m/>
    <m/>
    <m/>
    <n v="31641.587502901151"/>
    <m/>
    <m/>
    <n v="8.9119118144510452"/>
    <n v="1055"/>
    <n v="0.88628158844765348"/>
    <n v="102076.61"/>
    <n v="551.41598491269599"/>
    <m/>
    <m/>
    <n v="1408.573046012526"/>
    <n v="1.0584107126308036"/>
    <m/>
    <m/>
    <n v="1177357459.7101321"/>
    <m/>
    <m/>
    <m/>
    <n v="9.0222524875168784"/>
    <m/>
    <m/>
    <m/>
    <n v="8.8729360436530449"/>
    <m/>
    <m/>
    <n v="940.17848653747819"/>
    <n v="1053.0501414468667"/>
    <n v="939.71036628015736"/>
    <m/>
  </r>
  <r>
    <x v="1049"/>
    <n v="19.07"/>
    <n v="21.66"/>
    <n v="57150.41"/>
    <n v="51581.99"/>
    <n v="102.8622"/>
    <n v="125974.58"/>
    <n v="113718.17"/>
    <n v="5.2068957496098633E-5"/>
    <n v="36934.669925478935"/>
    <m/>
    <m/>
    <n v="63582722222.930717"/>
    <m/>
    <m/>
    <n v="11238873.915073927"/>
    <m/>
    <m/>
    <n v="13.872190083893539"/>
    <m/>
    <m/>
    <n v="224.73648035837419"/>
    <m/>
    <m/>
    <n v="22.163793455865687"/>
    <m/>
    <m/>
    <m/>
    <n v="31322.106448274608"/>
    <m/>
    <m/>
    <n v="9.0528484726392673"/>
    <n v="1056"/>
    <n v="0.88042474607571564"/>
    <n v="101136"/>
    <n v="546.29216783265724"/>
    <m/>
    <m/>
    <n v="1421.5526883890689"/>
    <n v="1.068062442096406"/>
    <m/>
    <m/>
    <n v="1153610384.8477662"/>
    <m/>
    <m/>
    <m/>
    <n v="9.1126676383778129"/>
    <m/>
    <m/>
    <m/>
    <n v="8.9624074379250285"/>
    <m/>
    <m/>
    <n v="955.04685785351717"/>
    <n v="1058.3238573777626"/>
    <n v="949.12753285251381"/>
    <m/>
  </r>
  <r>
    <x v="1050"/>
    <n v="18.14"/>
    <n v="20.8"/>
    <n v="53717.78"/>
    <n v="48481.13"/>
    <n v="108.12820000000001"/>
    <n v="123216.41"/>
    <n v="111222.43"/>
    <n v="5.2068957496098633E-5"/>
    <n v="34715.413157337578"/>
    <m/>
    <m/>
    <n v="55938534083.285789"/>
    <m/>
    <m/>
    <n v="10225335.670909595"/>
    <m/>
    <m/>
    <n v="14.288782693823617"/>
    <m/>
    <m/>
    <n v="219.81059270186333"/>
    <m/>
    <m/>
    <n v="22.650557487478164"/>
    <m/>
    <m/>
    <m/>
    <n v="29438.325873446327"/>
    <m/>
    <m/>
    <n v="9.5156936872580928"/>
    <n v="1057"/>
    <n v="0.87211538461538463"/>
    <n v="98445.17"/>
    <n v="531.71596746281205"/>
    <m/>
    <m/>
    <n v="1459.3745977042283"/>
    <n v="1.0963754301653148"/>
    <m/>
    <m/>
    <n v="1014877219.2994014"/>
    <m/>
    <m/>
    <m/>
    <n v="9.660027245303457"/>
    <m/>
    <m/>
    <m/>
    <n v="9.5013273707664538"/>
    <m/>
    <m/>
    <n v="1003.8755628992534"/>
    <n v="1090.1061423111394"/>
    <n v="1006.1376306548891"/>
    <m/>
  </r>
  <r>
    <x v="1051"/>
    <n v="17.829999999999998"/>
    <n v="20.53"/>
    <n v="52422.95"/>
    <n v="47310"/>
    <n v="112.6875"/>
    <n v="122899.59"/>
    <n v="110930.65"/>
    <n v="5.2068957496098633E-5"/>
    <n v="33877.796009324542"/>
    <m/>
    <m/>
    <n v="53236351262.635124"/>
    <m/>
    <m/>
    <n v="9854730.0882499907"/>
    <m/>
    <m/>
    <n v="14.460989140804054"/>
    <m/>
    <m/>
    <n v="219.24005907799253"/>
    <m/>
    <m/>
    <n v="22.710321298849514"/>
    <m/>
    <m/>
    <m/>
    <n v="28726.375237494703"/>
    <m/>
    <m/>
    <n v="9.9162909759616422"/>
    <n v="1058"/>
    <n v="0.86848514369215768"/>
    <n v="98055.8"/>
    <n v="529.57157294707974"/>
    <m/>
    <m/>
    <n v="1465.1467111264319"/>
    <n v="1.1006074690720853"/>
    <m/>
    <m/>
    <n v="965813093.44795108"/>
    <m/>
    <m/>
    <m/>
    <n v="9.8929180258771172"/>
    <m/>
    <m/>
    <m/>
    <n v="9.7309920867792741"/>
    <m/>
    <m/>
    <n v="1046.1373088013609"/>
    <n v="1103.2439518517729"/>
    <n v="1030.3943094630852"/>
    <m/>
  </r>
  <r>
    <x v="1052"/>
    <n v="19.829999999999998"/>
    <n v="21.72"/>
    <n v="55472.07"/>
    <n v="50054.34"/>
    <n v="104.1681"/>
    <n v="125852.26"/>
    <n v="113578.44"/>
    <n v="5.0673489141006556E-5"/>
    <n v="35845.636406032616"/>
    <m/>
    <m/>
    <n v="59413552811.865433"/>
    <m/>
    <m/>
    <n v="10711895.932238592"/>
    <m/>
    <m/>
    <n v="14.04046906843528"/>
    <m/>
    <m/>
    <n v="224.49089214603006"/>
    <m/>
    <m/>
    <n v="22.169161716922723"/>
    <m/>
    <m/>
    <m/>
    <n v="30390.100733089323"/>
    <m/>
    <m/>
    <n v="9.1648291576000975"/>
    <n v="1059"/>
    <n v="0.91298342541436461"/>
    <n v="100458.8"/>
    <n v="542.42241415990236"/>
    <m/>
    <m/>
    <n v="1429.2411599317365"/>
    <n v="1.0733301868817557"/>
    <m/>
    <m/>
    <n v="1077753147.0172505"/>
    <m/>
    <m/>
    <m/>
    <n v="9.3177514476757555"/>
    <m/>
    <m/>
    <m/>
    <n v="9.1669352715672385"/>
    <m/>
    <m/>
    <n v="966.86046565169863"/>
    <n v="1071.1620367105706"/>
    <n v="970.48798378426784"/>
    <m/>
  </r>
  <r>
    <x v="1053"/>
    <n v="20.239999999999998"/>
    <n v="22.11"/>
    <n v="56527.58"/>
    <n v="51004.23"/>
    <n v="103.3549"/>
    <n v="127686.45"/>
    <n v="115228"/>
    <n v="5.0673489141006556E-5"/>
    <n v="36526.80839176687"/>
    <m/>
    <m/>
    <n v="61668892866.246338"/>
    <m/>
    <m/>
    <n v="11016712.5867776"/>
    <m/>
    <m/>
    <n v="13.906882875500896"/>
    <m/>
    <m/>
    <n v="227.75710292525517"/>
    <m/>
    <m/>
    <n v="21.84748623491847"/>
    <m/>
    <m/>
    <m/>
    <n v="30965.928185071247"/>
    <m/>
    <m/>
    <n v="9.0926974290562619"/>
    <n v="1060"/>
    <n v="0.91542288557213924"/>
    <n v="101880.83"/>
    <n v="550.05764305691571"/>
    <m/>
    <m/>
    <n v="1409.0097436032743"/>
    <n v="1.0580365112349202"/>
    <m/>
    <m/>
    <n v="1118620871.2166674"/>
    <m/>
    <m/>
    <m/>
    <n v="9.1405011004061958"/>
    <m/>
    <m/>
    <m/>
    <n v="8.9930958196603701"/>
    <m/>
    <m/>
    <n v="959.25079661708037"/>
    <n v="1060.9706066520339"/>
    <n v="952.02651986642479"/>
    <m/>
  </r>
  <r>
    <x v="1054"/>
    <n v="20.8"/>
    <n v="22.59"/>
    <n v="56731.31"/>
    <n v="51185.47"/>
    <n v="101.797"/>
    <n v="128474.07"/>
    <n v="115932.94"/>
    <n v="5.0673489141006556E-5"/>
    <n v="36657.560119037007"/>
    <m/>
    <m/>
    <n v="62107504751.070335"/>
    <m/>
    <m/>
    <n v="11075327.072136508"/>
    <m/>
    <m/>
    <n v="13.881812985911651"/>
    <m/>
    <m/>
    <n v="229.15641009439003"/>
    <m/>
    <m/>
    <n v="21.714125237228838"/>
    <m/>
    <m/>
    <m/>
    <n v="31075.069500862042"/>
    <m/>
    <m/>
    <n v="8.9550638253330614"/>
    <n v="1061"/>
    <n v="0.92076139884904828"/>
    <n v="102207.77"/>
    <n v="551.77971434461733"/>
    <m/>
    <m/>
    <n v="1404.488170255534"/>
    <n v="1.0545412519951378"/>
    <m/>
    <m/>
    <n v="1126532790.9605911"/>
    <m/>
    <m/>
    <m/>
    <n v="9.107596753397841"/>
    <m/>
    <m/>
    <m/>
    <n v="8.961262129105636"/>
    <m/>
    <m/>
    <n v="944.73088709156775"/>
    <n v="1059.0579986143939"/>
    <n v="948.59937614347848"/>
    <m/>
  </r>
  <r>
    <x v="1055"/>
    <n v="18.63"/>
    <n v="21.08"/>
    <n v="53766.06"/>
    <n v="48507.5"/>
    <n v="107.3028"/>
    <n v="124888.79"/>
    <n v="112691.76"/>
    <n v="5.0673489141006556E-5"/>
    <n v="34740.68408534491"/>
    <m/>
    <m/>
    <n v="55609010059.418976"/>
    <m/>
    <m/>
    <n v="10206054.994754631"/>
    <m/>
    <m/>
    <n v="14.244583160405504"/>
    <m/>
    <m/>
    <n v="222.75599226095349"/>
    <m/>
    <m/>
    <n v="22.32150056660123"/>
    <m/>
    <m/>
    <m/>
    <n v="29448.407350782767"/>
    <m/>
    <m/>
    <n v="9.4388003207580127"/>
    <n v="1062"/>
    <n v="0.88377609108159394"/>
    <n v="99885.63"/>
    <n v="539.20128478608797"/>
    <m/>
    <m/>
    <n v="1436.3978593102622"/>
    <n v="1.0783979814632501"/>
    <m/>
    <m/>
    <n v="1008620777.1590849"/>
    <m/>
    <m/>
    <m/>
    <n v="9.583650261851778"/>
    <m/>
    <m/>
    <m/>
    <n v="9.4302350180127181"/>
    <m/>
    <m/>
    <n v="995.76355613280521"/>
    <n v="1086.7341137836711"/>
    <n v="998.18260576569935"/>
    <m/>
  </r>
  <r>
    <x v="1056"/>
    <n v="23.56"/>
    <n v="24.2"/>
    <n v="59706"/>
    <n v="53864.03"/>
    <n v="95.468249999999998"/>
    <n v="130949.7"/>
    <n v="118155.03"/>
    <n v="5.0673489141006556E-5"/>
    <n v="38577.807392819203"/>
    <m/>
    <m/>
    <n v="67890835932.504875"/>
    <m/>
    <m/>
    <n v="11896474.539308803"/>
    <m/>
    <m/>
    <n v="13.457740719945468"/>
    <m/>
    <m/>
    <n v="233.56074708880971"/>
    <m/>
    <m/>
    <n v="21.239650180152289"/>
    <m/>
    <m/>
    <m/>
    <n v="32699.361259580815"/>
    <m/>
    <m/>
    <n v="8.3972434300380385"/>
    <n v="1063"/>
    <n v="0.97355371900826448"/>
    <n v="104882.78"/>
    <n v="566.13262539598361"/>
    <m/>
    <m/>
    <n v="1364.5367160942433"/>
    <n v="1.0243500011515247"/>
    <m/>
    <m/>
    <n v="1231336894.1953154"/>
    <m/>
    <m/>
    <m/>
    <n v="8.5249609647027498"/>
    <m/>
    <m/>
    <m/>
    <n v="8.3889987733343503"/>
    <m/>
    <m/>
    <n v="885.88260112022385"/>
    <n v="1026.7050829168686"/>
    <n v="887.91509678418072"/>
    <m/>
  </r>
  <r>
    <x v="1057"/>
    <n v="23.12"/>
    <n v="23.85"/>
    <n v="58638.57"/>
    <n v="52892.86"/>
    <n v="97.309200000000004"/>
    <n v="131048.01"/>
    <n v="118225.78"/>
    <n v="5.1510748656502514E-5"/>
    <n v="37885.337916611192"/>
    <m/>
    <m/>
    <n v="65443926418.091347"/>
    <m/>
    <m/>
    <n v="11574400.90689843"/>
    <m/>
    <m/>
    <n v="13.578002189443316"/>
    <m/>
    <m/>
    <n v="233.71899441227347"/>
    <m/>
    <m/>
    <n v="21.227857040886455"/>
    <m/>
    <m/>
    <m/>
    <n v="32107.019802506275"/>
    <m/>
    <m/>
    <n v="8.5575175150880796"/>
    <n v="1064"/>
    <n v="0.96939203354297687"/>
    <n v="104709.39"/>
    <n v="565.06432182344645"/>
    <m/>
    <m/>
    <n v="1366.7925394162753"/>
    <n v="1.0257516727434561"/>
    <m/>
    <m/>
    <n v="1186814825.2342558"/>
    <m/>
    <m/>
    <m/>
    <n v="8.6774536754060598"/>
    <m/>
    <m/>
    <m/>
    <n v="8.5406033418482785"/>
    <m/>
    <m/>
    <n v="902.79100975923018"/>
    <n v="1035.8799559198455"/>
    <n v="903.79793549084832"/>
    <m/>
  </r>
  <r>
    <x v="1058"/>
    <n v="23.18"/>
    <n v="23.84"/>
    <n v="58726.73"/>
    <n v="52969.66"/>
    <n v="97.573580000000007"/>
    <n v="130646.45"/>
    <n v="117857.42"/>
    <n v="5.1510748656502514E-5"/>
    <n v="37941.371357451724"/>
    <m/>
    <m/>
    <n v="65634388349.485535"/>
    <m/>
    <m/>
    <n v="11599498.580902075"/>
    <m/>
    <m/>
    <n v="13.567791471905059"/>
    <m/>
    <m/>
    <n v="232.99714643726753"/>
    <m/>
    <m/>
    <n v="21.294306665559127"/>
    <m/>
    <m/>
    <m/>
    <n v="32152.71396489453"/>
    <m/>
    <m/>
    <n v="8.5802150298528073"/>
    <n v="1065"/>
    <n v="0.97231543624161076"/>
    <n v="103878.95"/>
    <n v="560.53908004303173"/>
    <m/>
    <m/>
    <n v="1377.6324382680675"/>
    <n v="1.0337888028079767"/>
    <m/>
    <m/>
    <n v="1190221205.8920581"/>
    <m/>
    <m/>
    <m/>
    <n v="8.6644505151138311"/>
    <m/>
    <m/>
    <m/>
    <n v="8.5283263230941753"/>
    <m/>
    <m/>
    <n v="905.1855257198863"/>
    <n v="1035.1009696237861"/>
    <n v="902.44359470533868"/>
    <m/>
  </r>
  <r>
    <x v="1059"/>
    <n v="24.12"/>
    <n v="24.32"/>
    <n v="60492.17"/>
    <n v="54559.3"/>
    <n v="94.508579999999995"/>
    <n v="131784.94"/>
    <n v="118878.39"/>
    <n v="5.1510748656502514E-5"/>
    <n v="39081.009995160079"/>
    <m/>
    <m/>
    <n v="69574253831.135956"/>
    <m/>
    <m/>
    <n v="12121540.509326044"/>
    <m/>
    <m/>
    <n v="13.363856299520966"/>
    <m/>
    <m/>
    <n v="235.0218184542297"/>
    <m/>
    <m/>
    <n v="21.110145904528238"/>
    <m/>
    <m/>
    <m/>
    <n v="33116.67665766857"/>
    <m/>
    <m/>
    <n v="8.310156598562136"/>
    <n v="1066"/>
    <n v="0.99177631578947367"/>
    <n v="105374.55"/>
    <n v="568.56505837808834"/>
    <m/>
    <m/>
    <n v="1357.7979378743521"/>
    <n v="1.0188082138893806"/>
    <m/>
    <m/>
    <n v="1261616687.900157"/>
    <m/>
    <m/>
    <m/>
    <n v="8.4040355622696463"/>
    <m/>
    <m/>
    <m/>
    <n v="8.2725081008717201"/>
    <m/>
    <m/>
    <n v="876.69521606535932"/>
    <n v="1019.5425425126177"/>
    <n v="875.32014287769096"/>
    <m/>
  </r>
  <r>
    <x v="1060"/>
    <n v="23.33"/>
    <n v="23.7"/>
    <n v="59678.99"/>
    <n v="53823.06"/>
    <n v="95.402829999999994"/>
    <n v="131376.46"/>
    <n v="118503.79"/>
    <n v="5.1510748656502514E-5"/>
    <n v="38554.714346327666"/>
    <m/>
    <m/>
    <n v="67696967851.999741"/>
    <m/>
    <m/>
    <n v="11876068.926008306"/>
    <m/>
    <m/>
    <n v="13.453674122960667"/>
    <m/>
    <m/>
    <n v="234.28763298957369"/>
    <m/>
    <m/>
    <n v="21.176974074028831"/>
    <m/>
    <m/>
    <m/>
    <n v="32668.850206104144"/>
    <m/>
    <m/>
    <n v="8.3882480633640739"/>
    <n v="1067"/>
    <n v="0.98438818565400843"/>
    <n v="105038.47"/>
    <n v="566.70743234494898"/>
    <m/>
    <m/>
    <n v="1362.1284781325153"/>
    <n v="1.0219606999773694"/>
    <m/>
    <m/>
    <n v="1227526032.1604457"/>
    <m/>
    <m/>
    <m/>
    <n v="8.5170455040386877"/>
    <m/>
    <m/>
    <m/>
    <n v="8.3842616483478487"/>
    <m/>
    <m/>
    <n v="884.93361841017679"/>
    <n v="1026.3948379893313"/>
    <n v="887.0906640330254"/>
    <m/>
  </r>
  <r>
    <x v="1061"/>
    <n v="21.22"/>
    <n v="22.6"/>
    <n v="57328.7"/>
    <n v="51700.62"/>
    <n v="98.642300000000006"/>
    <n v="127939.08"/>
    <n v="115397.11"/>
    <n v="5.1510748656502514E-5"/>
    <n v="37035.441745303651"/>
    <m/>
    <m/>
    <n v="62358283233.025612"/>
    <m/>
    <m/>
    <n v="11173486.567859787"/>
    <m/>
    <m/>
    <n v="13.718580829251703"/>
    <m/>
    <m/>
    <n v="228.15208549474522"/>
    <m/>
    <m/>
    <n v="21.732462529141465"/>
    <m/>
    <m/>
    <m/>
    <n v="31379.695295602578"/>
    <m/>
    <m/>
    <n v="8.6725185055704337"/>
    <n v="1068"/>
    <n v="0.93893805309734502"/>
    <n v="101549.36"/>
    <n v="547.84007732810255"/>
    <m/>
    <m/>
    <n v="1407.3749111235607"/>
    <n v="1.0558075329544603"/>
    <m/>
    <m/>
    <n v="1130676251.5700991"/>
    <m/>
    <m/>
    <m/>
    <n v="8.8524914143504123"/>
    <m/>
    <m/>
    <m/>
    <n v="8.7150103117460489"/>
    <m/>
    <m/>
    <n v="914.92325022941611"/>
    <n v="1046.6048470471428"/>
    <n v="922.02894576282063"/>
    <m/>
  </r>
  <r>
    <x v="1062"/>
    <n v="20.95"/>
    <n v="22.43"/>
    <n v="56553.36"/>
    <n v="50993.4"/>
    <n v="100.8944"/>
    <n v="126130.7"/>
    <n v="113748.18"/>
    <n v="5.7094127416279505E-5"/>
    <n v="36531.884744774507"/>
    <m/>
    <m/>
    <n v="60654431152.113708"/>
    <m/>
    <m/>
    <n v="10943906.212728921"/>
    <m/>
    <m/>
    <n v="13.811331545426578"/>
    <m/>
    <m/>
    <n v="224.91077194926342"/>
    <m/>
    <m/>
    <n v="22.044331320961835"/>
    <m/>
    <m/>
    <m/>
    <n v="30947.7770728418"/>
    <m/>
    <m/>
    <n v="8.868807332032949"/>
    <n v="1069"/>
    <n v="0.93401694159607662"/>
    <n v="99794.7"/>
    <n v="538.24790766541878"/>
    <m/>
    <m/>
    <n v="1431.6927843386363"/>
    <n v="1.0737452994659424"/>
    <m/>
    <m/>
    <n v="1099631719.1836321"/>
    <m/>
    <m/>
    <m/>
    <n v="8.9723320953820753"/>
    <m/>
    <m/>
    <m/>
    <n v="8.8346090969480162"/>
    <m/>
    <m/>
    <n v="935.63110008588524"/>
    <n v="1053.6808959711489"/>
    <n v="934.51092079326247"/>
    <m/>
  </r>
  <r>
    <x v="1063"/>
    <n v="21.13"/>
    <n v="22.48"/>
    <n v="56439.59"/>
    <n v="50887.9"/>
    <n v="100.8897"/>
    <n v="126164.42"/>
    <n v="113772.09"/>
    <n v="5.7094127416279505E-5"/>
    <n v="36457.503529542701"/>
    <m/>
    <m/>
    <n v="60404173945.766884"/>
    <m/>
    <m/>
    <n v="10909838.904441284"/>
    <m/>
    <m/>
    <n v="13.825258799261142"/>
    <m/>
    <m/>
    <n v="224.96541439313705"/>
    <m/>
    <m/>
    <n v="22.040140747232332"/>
    <m/>
    <m/>
    <m/>
    <n v="30882.860929077939"/>
    <m/>
    <m/>
    <n v="8.8678232143978271"/>
    <n v="1070"/>
    <n v="0.93994661921708178"/>
    <n v="99911.39"/>
    <n v="538.83520453362746"/>
    <m/>
    <m/>
    <n v="1430.0187051440048"/>
    <n v="1.0723881023174677"/>
    <m/>
    <m/>
    <n v="1095044770.8813741"/>
    <m/>
    <m/>
    <m/>
    <n v="8.9904761560909936"/>
    <m/>
    <m/>
    <m/>
    <n v="8.8530649895287326"/>
    <m/>
    <m/>
    <n v="935.52727879051929"/>
    <n v="1054.7434206995251"/>
    <n v="936.40071072744774"/>
    <m/>
  </r>
  <r>
    <x v="1064"/>
    <n v="22.24"/>
    <n v="23.55"/>
    <n v="58110.12"/>
    <n v="52391.199999999997"/>
    <n v="98.359650000000002"/>
    <n v="127485.27"/>
    <n v="114956.71"/>
    <n v="5.7094127416279505E-5"/>
    <n v="37535.677477634868"/>
    <m/>
    <m/>
    <n v="63973782680.202446"/>
    <m/>
    <m/>
    <n v="11393167.587762294"/>
    <m/>
    <m/>
    <n v="13.620695502697489"/>
    <m/>
    <m/>
    <n v="227.31509628047624"/>
    <m/>
    <m/>
    <n v="21.811092523770665"/>
    <m/>
    <m/>
    <m/>
    <n v="31794.269336828038"/>
    <m/>
    <m/>
    <n v="8.6448847599959908"/>
    <n v="1071"/>
    <n v="0.94437367303609332"/>
    <n v="101274.79"/>
    <n v="546.14555162909505"/>
    <m/>
    <m/>
    <n v="1410.5045386151103"/>
    <n v="1.0576539265240785"/>
    <m/>
    <m/>
    <n v="1159704008.5345364"/>
    <m/>
    <m/>
    <m/>
    <n v="8.7244785055388672"/>
    <m/>
    <m/>
    <m/>
    <n v="8.5917057792803568"/>
    <m/>
    <m/>
    <n v="912.0079775435471"/>
    <n v="1039.1370733392394"/>
    <n v="908.69579446891441"/>
    <m/>
  </r>
  <r>
    <x v="1065"/>
    <n v="21.58"/>
    <n v="22.84"/>
    <n v="57097.06"/>
    <n v="51474.85"/>
    <n v="100.35250000000001"/>
    <n v="125994.81"/>
    <n v="113606.16"/>
    <n v="5.7094127416279505E-5"/>
    <n v="36880.401740640722"/>
    <m/>
    <m/>
    <n v="61736645553.066772"/>
    <m/>
    <m/>
    <n v="11094152.348037532"/>
    <m/>
    <m/>
    <n v="13.739454501609652"/>
    <m/>
    <m/>
    <n v="224.65202456760446"/>
    <m/>
    <m/>
    <n v="22.067780283084794"/>
    <m/>
    <m/>
    <m/>
    <n v="31237.271995067247"/>
    <m/>
    <m/>
    <n v="8.8194695978785695"/>
    <n v="1072"/>
    <n v="0.94483362521891412"/>
    <n v="100161.25"/>
    <n v="540.09837820997177"/>
    <m/>
    <m/>
    <n v="1426.0133658753737"/>
    <n v="1.0691817166105739"/>
    <m/>
    <m/>
    <n v="1119098613.2641933"/>
    <m/>
    <m/>
    <m/>
    <n v="8.8766608298898078"/>
    <m/>
    <m/>
    <m/>
    <n v="8.7421550728865647"/>
    <m/>
    <m/>
    <n v="930.42612530693418"/>
    <n v="1048.1973212933797"/>
    <n v="924.54630496560594"/>
    <m/>
  </r>
  <r>
    <x v="1066"/>
    <n v="22.87"/>
    <n v="23.57"/>
    <n v="58459.18"/>
    <n v="52699.91"/>
    <n v="96.481210000000004"/>
    <n v="127196.75"/>
    <n v="114683.43"/>
    <n v="5.7094127416279505E-5"/>
    <n v="37759.307973426723"/>
    <m/>
    <m/>
    <n v="64675979403.603966"/>
    <m/>
    <m/>
    <n v="11490090.013016878"/>
    <m/>
    <m/>
    <n v="13.575607175285093"/>
    <m/>
    <m/>
    <n v="226.78958478896783"/>
    <m/>
    <m/>
    <n v="21.85896216399032"/>
    <m/>
    <m/>
    <m/>
    <n v="31979.77393438308"/>
    <m/>
    <m/>
    <n v="8.4786957329973447"/>
    <n v="1073"/>
    <n v="0.97030123037759863"/>
    <n v="101020.42"/>
    <n v="544.6887370950011"/>
    <m/>
    <m/>
    <n v="1413.7812111892138"/>
    <n v="1.0599099335977185"/>
    <m/>
    <m/>
    <n v="1172326398.697181"/>
    <m/>
    <m/>
    <m/>
    <n v="8.6649998524662966"/>
    <m/>
    <m/>
    <m/>
    <n v="8.5342704205291842"/>
    <m/>
    <m/>
    <n v="894.47556125220092"/>
    <n v="1035.6972377904747"/>
    <n v="902.50081079471454"/>
    <m/>
  </r>
  <r>
    <x v="1067"/>
    <n v="22.64"/>
    <n v="23.3"/>
    <n v="58492.76"/>
    <n v="52721.16"/>
    <n v="96.922389999999993"/>
    <n v="126513.41"/>
    <n v="114047.67"/>
    <n v="5.1650298179106713E-5"/>
    <n v="37778.233957735392"/>
    <m/>
    <m/>
    <n v="64729389031.989296"/>
    <m/>
    <m/>
    <n v="11496708.942516554"/>
    <m/>
    <m/>
    <n v="13.571810381168474"/>
    <m/>
    <m/>
    <n v="225.55470121241828"/>
    <m/>
    <m/>
    <n v="21.981106649597482"/>
    <m/>
    <m/>
    <m/>
    <n v="31989.908094802911"/>
    <m/>
    <m/>
    <n v="8.5158212490510916"/>
    <n v="1074"/>
    <n v="0.97167381974248923"/>
    <n v="100564.96"/>
    <n v="542.10595074804723"/>
    <m/>
    <m/>
    <n v="1420.1553758427385"/>
    <n v="1.0643858852951833"/>
    <m/>
    <m/>
    <n v="1173153215.8640633"/>
    <m/>
    <m/>
    <m/>
    <n v="8.660295713502359"/>
    <m/>
    <m/>
    <m/>
    <n v="8.531343796214589"/>
    <m/>
    <m/>
    <n v="898.39218567825662"/>
    <n v="1035.4075764052955"/>
    <n v="902.01085242179704"/>
    <m/>
  </r>
  <r>
    <x v="1068"/>
    <n v="22.42"/>
    <n v="23.21"/>
    <n v="58841.54"/>
    <n v="53032.81"/>
    <n v="97.078010000000006"/>
    <n v="126448.83"/>
    <n v="113983.56"/>
    <n v="5.1650298179106713E-5"/>
    <n v="38002.570944093197"/>
    <m/>
    <m/>
    <n v="65495079351.553589"/>
    <m/>
    <m/>
    <n v="11598538.271942452"/>
    <m/>
    <m/>
    <n v="13.531344741304395"/>
    <m/>
    <m/>
    <n v="225.43406760299513"/>
    <m/>
    <m/>
    <n v="21.993785475017745"/>
    <m/>
    <m/>
    <m/>
    <n v="32178.083981101612"/>
    <m/>
    <m/>
    <n v="8.5289452163615724"/>
    <n v="1075"/>
    <n v="0.96596294700560104"/>
    <n v="100539.15"/>
    <n v="541.92450128241092"/>
    <m/>
    <m/>
    <n v="1420.5198587625398"/>
    <n v="1.0645581361194294"/>
    <m/>
    <m/>
    <n v="1186982909.6321836"/>
    <m/>
    <m/>
    <m/>
    <n v="8.6087012329951165"/>
    <m/>
    <m/>
    <m/>
    <n v="8.4810369236835417"/>
    <m/>
    <m/>
    <n v="899.77672268672757"/>
    <n v="1032.3204105134487"/>
    <n v="896.63704269494917"/>
    <m/>
  </r>
  <r>
    <x v="1069"/>
    <n v="21.14"/>
    <n v="22.32"/>
    <n v="56352.47"/>
    <n v="50786.720000000001"/>
    <n v="100.5254"/>
    <n v="123074.71"/>
    <n v="110936.17"/>
    <n v="5.1650298179106713E-5"/>
    <n v="36394.127698017888"/>
    <m/>
    <m/>
    <n v="59947660755.941673"/>
    <m/>
    <m/>
    <n v="10861587.603513516"/>
    <m/>
    <m/>
    <n v="13.817530522108871"/>
    <m/>
    <m/>
    <n v="219.41330708059675"/>
    <m/>
    <m/>
    <n v="22.582128095358893"/>
    <m/>
    <m/>
    <m/>
    <n v="30814.364343421046"/>
    <m/>
    <m/>
    <n v="8.8312526035107535"/>
    <n v="1076"/>
    <n v="0.94713261648745517"/>
    <n v="98076.06"/>
    <n v="528.60671538214717"/>
    <m/>
    <m/>
    <n v="1455.3209114760293"/>
    <n v="1.09053516201234"/>
    <m/>
    <m/>
    <n v="1086402108.8499"/>
    <m/>
    <m/>
    <m/>
    <n v="8.9728862252691837"/>
    <m/>
    <m/>
    <m/>
    <n v="8.8403625380339186"/>
    <m/>
    <m/>
    <n v="931.66919510304308"/>
    <n v="1054.1538223709838"/>
    <n v="934.56863604784019"/>
    <m/>
  </r>
  <r>
    <x v="1070"/>
    <n v="23.93"/>
    <n v="24.31"/>
    <n v="61124.84"/>
    <n v="55085.120000000003"/>
    <n v="92.656270000000006"/>
    <n v="130224.18"/>
    <n v="117374.77"/>
    <n v="5.1650298179106713E-5"/>
    <n v="39475.305859171101"/>
    <m/>
    <m/>
    <n v="70095608741.496155"/>
    <m/>
    <m/>
    <n v="12240397.086612716"/>
    <m/>
    <m/>
    <n v="13.232453787062747"/>
    <m/>
    <m/>
    <n v="232.1534723596067"/>
    <m/>
    <m/>
    <n v="21.271800848755007"/>
    <m/>
    <m/>
    <m/>
    <n v="33421.416620196156"/>
    <m/>
    <m/>
    <n v="8.1394179229578913"/>
    <n v="1077"/>
    <n v="0.98436857260386679"/>
    <n v="103443.05"/>
    <n v="557.48998584790684"/>
    <m/>
    <m/>
    <n v="1375.6817744768196"/>
    <n v="1.0307603783164407"/>
    <m/>
    <m/>
    <n v="1270257408.0912154"/>
    <m/>
    <m/>
    <m/>
    <n v="8.2130718027485248"/>
    <m/>
    <m/>
    <m/>
    <n v="8.0922656375471771"/>
    <m/>
    <m/>
    <n v="858.68282624764208"/>
    <n v="1009.5177077163171"/>
    <n v="855.43036206584668"/>
    <m/>
  </r>
  <r>
    <x v="1071"/>
    <n v="23.44"/>
    <n v="23.93"/>
    <n v="60796.42"/>
    <n v="54786.3"/>
    <n v="92.859319999999997"/>
    <n v="128550.28"/>
    <n v="115859.97"/>
    <n v="5.1650298179106713E-5"/>
    <n v="39262.25009564816"/>
    <m/>
    <m/>
    <n v="69335560933.686859"/>
    <m/>
    <m/>
    <n v="12140680.028385976"/>
    <m/>
    <m/>
    <n v="13.267999462527893"/>
    <m/>
    <m/>
    <n v="229.16378653000925"/>
    <m/>
    <m/>
    <n v="21.546643637405914"/>
    <m/>
    <m/>
    <m/>
    <n v="33239.159390914938"/>
    <m/>
    <m/>
    <n v="8.1567297181911478"/>
    <n v="1078"/>
    <n v="0.97952361053071468"/>
    <n v="103052.33"/>
    <n v="555.3408964763488"/>
    <m/>
    <m/>
    <n v="1380.8779320043052"/>
    <n v="1.0345556362104402"/>
    <m/>
    <m/>
    <n v="1256433547.4029639"/>
    <m/>
    <m/>
    <m/>
    <n v="8.2572406142908648"/>
    <m/>
    <m/>
    <m/>
    <n v="8.1362830228355723"/>
    <m/>
    <m/>
    <n v="860.50916584575805"/>
    <n v="1012.2295243900986"/>
    <n v="860.03075316884861"/>
    <m/>
  </r>
  <r>
    <x v="1072"/>
    <n v="23.95"/>
    <n v="23.77"/>
    <n v="60024.06"/>
    <n v="54081.81"/>
    <n v="94.42989"/>
    <n v="128006.71"/>
    <n v="115352.11"/>
    <n v="5.2906324507162594E-5"/>
    <n v="38760.625493223837"/>
    <m/>
    <m/>
    <n v="67553967419.596191"/>
    <m/>
    <m/>
    <n v="11906164.3463361"/>
    <m/>
    <m/>
    <n v="13.352262585411847"/>
    <m/>
    <m/>
    <n v="228.17808392351586"/>
    <m/>
    <m/>
    <n v="21.642124681405495"/>
    <m/>
    <m/>
    <m/>
    <n v="32808.90968971618"/>
    <m/>
    <m/>
    <n v="8.2930860081572462"/>
    <n v="1079"/>
    <n v="1.0075725704669751"/>
    <n v="102356.87"/>
    <n v="551.46391855680076"/>
    <m/>
    <m/>
    <n v="1390.1969388292041"/>
    <n v="1.041241280823096"/>
    <m/>
    <m/>
    <n v="1223997162.5284832"/>
    <m/>
    <m/>
    <m/>
    <n v="8.3622508786082062"/>
    <m/>
    <m/>
    <m/>
    <n v="8.2412689811458826"/>
    <m/>
    <m/>
    <n v="874.89432281312281"/>
    <n v="1018.6580459649857"/>
    <n v="870.96806999536807"/>
    <m/>
  </r>
  <r>
    <x v="1073"/>
    <n v="23.65"/>
    <n v="23.67"/>
    <n v="59873.65"/>
    <n v="53943.43"/>
    <n v="93.999179999999996"/>
    <n v="127474.48"/>
    <n v="114866.39"/>
    <n v="5.2906324507162594E-5"/>
    <n v="38662.555259548833"/>
    <m/>
    <m/>
    <n v="67208782126.83123"/>
    <m/>
    <m/>
    <n v="11860353.873549208"/>
    <m/>
    <m/>
    <n v="13.368996941036432"/>
    <m/>
    <m/>
    <n v="227.22381782761033"/>
    <m/>
    <m/>
    <n v="21.733600458729995"/>
    <m/>
    <m/>
    <m/>
    <n v="32724.019600046839"/>
    <m/>
    <m/>
    <n v="8.254728398636777"/>
    <n v="1080"/>
    <n v="0.99915504858470627"/>
    <n v="101826.31"/>
    <n v="548.56260584773941"/>
    <m/>
    <m/>
    <n v="1397.4029318208343"/>
    <n v="1.046539269872157"/>
    <m/>
    <m/>
    <n v="1217692403.9953008"/>
    <m/>
    <m/>
    <m/>
    <n v="8.383257033624675"/>
    <m/>
    <m/>
    <m/>
    <n v="8.2624875859820754"/>
    <m/>
    <m/>
    <n v="870.8477164264134"/>
    <n v="1019.9347274181836"/>
    <n v="873.15596061935321"/>
    <m/>
  </r>
  <r>
    <x v="1074"/>
    <n v="25.92"/>
    <n v="25.02"/>
    <n v="62972.26"/>
    <n v="56732.28"/>
    <n v="89.763999999999996"/>
    <n v="130784.92"/>
    <n v="117843.32"/>
    <n v="5.2906324507162594E-5"/>
    <n v="40662.446939173766"/>
    <m/>
    <m/>
    <n v="74158678158.429581"/>
    <m/>
    <m/>
    <n v="12779993.413227798"/>
    <m/>
    <m/>
    <n v="13.023072543542655"/>
    <m/>
    <m/>
    <n v="233.11900718820726"/>
    <m/>
    <m/>
    <n v="21.170679542306129"/>
    <m/>
    <m/>
    <m/>
    <n v="34414.846002077422"/>
    <m/>
    <m/>
    <n v="7.8822999648353136"/>
    <n v="1081"/>
    <n v="1.0359712230215827"/>
    <n v="104770.69"/>
    <n v="564.38061128780816"/>
    <m/>
    <m/>
    <n v="1356.9960345818533"/>
    <n v="1.0161815067871998"/>
    <m/>
    <m/>
    <n v="1343555377.4478714"/>
    <m/>
    <m/>
    <m/>
    <n v="7.9494763148069687"/>
    <m/>
    <m/>
    <m/>
    <n v="7.8354455962124616"/>
    <m/>
    <m/>
    <n v="831.55769555039865"/>
    <n v="993.54379415511096"/>
    <n v="827.97564243058071"/>
    <m/>
  </r>
  <r>
    <x v="1075"/>
    <n v="24.79"/>
    <n v="24.42"/>
    <n v="62452.02"/>
    <n v="56260.59"/>
    <n v="90.295519999999996"/>
    <n v="128923.71"/>
    <n v="116160.05"/>
    <n v="5.2906324507162594E-5"/>
    <n v="40325.534268756855"/>
    <m/>
    <m/>
    <n v="72926082647.979507"/>
    <m/>
    <m/>
    <n v="12620487.07303717"/>
    <m/>
    <m/>
    <n v="13.076871136114038"/>
    <m/>
    <m/>
    <n v="229.79586974420633"/>
    <m/>
    <m/>
    <n v="21.473422665303122"/>
    <m/>
    <m/>
    <m/>
    <n v="34127.728375188097"/>
    <m/>
    <m/>
    <n v="7.9284629695431237"/>
    <n v="1082"/>
    <n v="1.0151515151515151"/>
    <n v="103804.01"/>
    <n v="559.12962084161586"/>
    <m/>
    <m/>
    <n v="1369.5165298340044"/>
    <n v="1.0254602165409867"/>
    <m/>
    <m/>
    <n v="1321169371.30006"/>
    <m/>
    <m/>
    <m/>
    <n v="8.0151974304921172"/>
    <m/>
    <m/>
    <m/>
    <n v="7.9007177302369982"/>
    <m/>
    <m/>
    <n v="836.42774642206848"/>
    <n v="997.64814492217158"/>
    <n v="834.82080817807889"/>
    <m/>
  </r>
  <r>
    <x v="1076"/>
    <n v="25.78"/>
    <n v="24.75"/>
    <n v="63031.77"/>
    <n v="56770.96"/>
    <n v="90.468699999999998"/>
    <n v="130511.16"/>
    <n v="117565.75"/>
    <n v="5.1929402598904773E-5"/>
    <n v="40695.911816295047"/>
    <m/>
    <m/>
    <n v="74251182903.642563"/>
    <m/>
    <m/>
    <n v="12791727.234826712"/>
    <m/>
    <m/>
    <n v="13.016202279055573"/>
    <m/>
    <m/>
    <n v="232.60268020666317"/>
    <m/>
    <m/>
    <n v="21.214832059908201"/>
    <m/>
    <m/>
    <m/>
    <n v="34433.356831962672"/>
    <m/>
    <m/>
    <n v="7.9416235945025884"/>
    <n v="1083"/>
    <n v="1.0416161616161617"/>
    <n v="104966.21"/>
    <n v="565.21312479432311"/>
    <m/>
    <m/>
    <n v="1354.1832868217828"/>
    <n v="1.013594638195001"/>
    <m/>
    <m/>
    <n v="1344958135.5896516"/>
    <m/>
    <m/>
    <m/>
    <n v="7.9410076809471999"/>
    <m/>
    <m/>
    <m/>
    <n v="7.8295446466512075"/>
    <m/>
    <m/>
    <n v="837.81615069647034"/>
    <n v="993.01965450814794"/>
    <n v="827.0935940687923"/>
    <m/>
  </r>
  <r>
    <x v="1077"/>
    <n v="23.15"/>
    <n v="23.06"/>
    <n v="59408.25"/>
    <n v="53504.41"/>
    <n v="94.262159999999994"/>
    <n v="125584.42"/>
    <n v="113121.59"/>
    <n v="5.1929402598904773E-5"/>
    <n v="38355.482508013687"/>
    <m/>
    <m/>
    <n v="65706932087.527901"/>
    <m/>
    <m/>
    <n v="11687578.433530135"/>
    <m/>
    <m/>
    <n v="13.390324043336747"/>
    <m/>
    <m/>
    <n v="223.81657177310419"/>
    <m/>
    <m/>
    <n v="22.017113226538054"/>
    <m/>
    <m/>
    <m/>
    <n v="32451.158882887987"/>
    <m/>
    <m/>
    <n v="8.2740925506677332"/>
    <n v="1084"/>
    <n v="1.0039028620988726"/>
    <n v="99984.45"/>
    <n v="538.34572853159523"/>
    <m/>
    <m/>
    <n v="1418.4536470734988"/>
    <n v="1.0615998111933478"/>
    <m/>
    <m/>
    <n v="1190142664.1136315"/>
    <m/>
    <m/>
    <m/>
    <n v="8.3975349874749643"/>
    <m/>
    <m/>
    <m/>
    <n v="8.2801733362980858"/>
    <m/>
    <m/>
    <n v="872.89057317012839"/>
    <n v="1021.561794307886"/>
    <n v="874.6430771970538"/>
    <m/>
  </r>
  <r>
    <x v="1078"/>
    <n v="25.23"/>
    <n v="24.36"/>
    <n v="62538.02"/>
    <n v="56320.37"/>
    <n v="90.767110000000002"/>
    <n v="130468.74"/>
    <n v="117515.32"/>
    <n v="5.1929402598904773E-5"/>
    <n v="40375.15738863463"/>
    <m/>
    <m/>
    <n v="72623788322.134659"/>
    <m/>
    <m/>
    <n v="12610140.896665627"/>
    <m/>
    <m/>
    <n v="13.037615456351137"/>
    <m/>
    <m/>
    <n v="232.51573789456447"/>
    <m/>
    <m/>
    <n v="21.162267754500085"/>
    <m/>
    <m/>
    <m/>
    <n v="34158.094606702623"/>
    <m/>
    <m/>
    <n v="7.966792991439136"/>
    <n v="1085"/>
    <n v="1.0357142857142858"/>
    <n v="104393.41"/>
    <n v="562.04097898197347"/>
    <m/>
    <m/>
    <n v="1355.9048668201576"/>
    <n v="1.0146908245197546"/>
    <m/>
    <m/>
    <n v="1315373771.9929674"/>
    <m/>
    <m/>
    <m/>
    <n v="7.9551985932981228"/>
    <m/>
    <m/>
    <m/>
    <n v="7.8445014888422469"/>
    <m/>
    <m/>
    <n v="840.47144240172406"/>
    <n v="994.65328814905854"/>
    <n v="828.57164486171621"/>
    <m/>
  </r>
  <r>
    <x v="1079"/>
    <n v="25.59"/>
    <n v="24.39"/>
    <n v="62953.13"/>
    <n v="56691.28"/>
    <n v="89.108410000000006"/>
    <n v="130455.55"/>
    <n v="117497.34"/>
    <n v="5.1929402598904773E-5"/>
    <n v="40642.165439863114"/>
    <m/>
    <m/>
    <n v="73580842458.631073"/>
    <m/>
    <m/>
    <n v="12734589.005813245"/>
    <m/>
    <m/>
    <n v="12.994346217763271"/>
    <m/>
    <m/>
    <n v="232.48656225916417"/>
    <m/>
    <m/>
    <n v="21.165821887859238"/>
    <m/>
    <m/>
    <m/>
    <n v="34382.061038588086"/>
    <m/>
    <m/>
    <n v="7.8207023429996418"/>
    <n v="1086"/>
    <n v="1.04920049200492"/>
    <n v="104461.08"/>
    <n v="562.36139190511108"/>
    <m/>
    <m/>
    <n v="1355.0259408195823"/>
    <n v="1.0139369558451574"/>
    <m/>
    <m/>
    <n v="1332654219.8329976"/>
    <m/>
    <m/>
    <m/>
    <n v="7.9024398332634673"/>
    <m/>
    <m/>
    <m/>
    <n v="7.7929562737537479"/>
    <m/>
    <m/>
    <n v="825.05934142868693"/>
    <n v="991.35223278496903"/>
    <n v="823.07656990285773"/>
    <m/>
  </r>
  <r>
    <x v="1080"/>
    <n v="27.49"/>
    <n v="25.52"/>
    <n v="64396.95"/>
    <n v="57988.54"/>
    <n v="87.714340000000007"/>
    <n v="131800.04999999999"/>
    <n v="118702.19"/>
    <n v="5.1929402598904773E-5"/>
    <n v="41573.273295499064"/>
    <m/>
    <m/>
    <n v="76948843659.869171"/>
    <m/>
    <m/>
    <n v="13171568.891772032"/>
    <m/>
    <m/>
    <n v="12.845337817944703"/>
    <m/>
    <m/>
    <n v="234.87688622919345"/>
    <m/>
    <m/>
    <n v="20.949094775894359"/>
    <m/>
    <m/>
    <m/>
    <n v="35167.810056855902"/>
    <m/>
    <m/>
    <n v="7.6978545349248373"/>
    <n v="1087"/>
    <n v="1.077194357366771"/>
    <n v="105730.76"/>
    <n v="569.15221132845295"/>
    <m/>
    <m/>
    <n v="1338.5561768027849"/>
    <n v="1.0015180359527101"/>
    <m/>
    <m/>
    <n v="1393597200.5326643"/>
    <m/>
    <m/>
    <m/>
    <n v="7.7212495804251242"/>
    <m/>
    <m/>
    <m/>
    <n v="7.6147447433332562"/>
    <m/>
    <m/>
    <n v="812.09928654092084"/>
    <n v="979.98422646989013"/>
    <n v="804.20474614302691"/>
    <m/>
  </r>
  <r>
    <x v="1081"/>
    <n v="28.48"/>
    <n v="25.88"/>
    <n v="66090.320000000007"/>
    <n v="59504.36"/>
    <n v="85.358440000000002"/>
    <n v="132731.70000000001"/>
    <n v="119522.76"/>
    <n v="4.4814477533794417E-5"/>
    <n v="42663.35520997359"/>
    <m/>
    <m/>
    <n v="80971633070.08815"/>
    <m/>
    <m/>
    <n v="13687632.198250024"/>
    <m/>
    <m/>
    <n v="12.676459443646406"/>
    <m/>
    <m/>
    <n v="236.51984910784569"/>
    <m/>
    <m/>
    <n v="20.804765485150419"/>
    <m/>
    <m/>
    <m/>
    <n v="36083.982071308848"/>
    <m/>
    <m/>
    <n v="7.4896527497633185"/>
    <n v="1088"/>
    <n v="1.1004636785162287"/>
    <n v="106223.12"/>
    <n v="571.66866930494746"/>
    <m/>
    <m/>
    <n v="1332.3228770590715"/>
    <n v="0.99657077101439784"/>
    <m/>
    <m/>
    <n v="1466306193.7179503"/>
    <m/>
    <m/>
    <m/>
    <n v="7.5183655651771275"/>
    <m/>
    <m/>
    <m/>
    <n v="7.4160278183708277"/>
    <m/>
    <m/>
    <n v="790.13465725114861"/>
    <n v="967.10031906708048"/>
    <n v="783.0734141896296"/>
    <m/>
  </r>
  <r>
    <x v="1082"/>
    <n v="28.54"/>
    <n v="25.97"/>
    <n v="66700.61"/>
    <n v="60051.17"/>
    <n v="85.193849999999998"/>
    <n v="133613.84"/>
    <n v="120311.76"/>
    <n v="4.4814477533794417E-5"/>
    <n v="43056.266478021964"/>
    <m/>
    <m/>
    <n v="82459764004.059937"/>
    <m/>
    <m/>
    <n v="13876171.04761414"/>
    <m/>
    <m/>
    <n v="12.617886428595295"/>
    <m/>
    <m/>
    <n v="238.08596362642376"/>
    <m/>
    <m/>
    <n v="20.667589749017953"/>
    <m/>
    <m/>
    <m/>
    <n v="36414.525029482647"/>
    <m/>
    <m/>
    <n v="7.4747297577691967"/>
    <n v="1089"/>
    <n v="1.0989603388525222"/>
    <n v="107832.94"/>
    <n v="580.2870407375791"/>
    <m/>
    <m/>
    <n v="1312.1314157844711"/>
    <n v="0.98137462238551287"/>
    <m/>
    <m/>
    <n v="1493204852.5939667"/>
    <m/>
    <m/>
    <m/>
    <n v="7.4489292639285001"/>
    <m/>
    <m/>
    <m/>
    <n v="7.3479364137847645"/>
    <m/>
    <m/>
    <n v="788.56032883321109"/>
    <n v="962.63172262684645"/>
    <n v="775.8412942539743"/>
    <m/>
  </r>
  <r>
    <x v="1083"/>
    <n v="25.1"/>
    <n v="24.56"/>
    <n v="63128.53"/>
    <n v="56832.5"/>
    <n v="89.142579999999995"/>
    <n v="126675.09"/>
    <n v="114058.41"/>
    <n v="4.4814477533794417E-5"/>
    <n v="40749.440426460664"/>
    <m/>
    <m/>
    <n v="73620248207.331421"/>
    <m/>
    <m/>
    <n v="12760429.736537594"/>
    <m/>
    <m/>
    <n v="12.95570093384679"/>
    <m/>
    <m/>
    <n v="225.71632903150098"/>
    <m/>
    <m/>
    <n v="21.74198305244164"/>
    <m/>
    <m/>
    <m/>
    <n v="34461.759185653595"/>
    <m/>
    <m/>
    <n v="7.8206794923376268"/>
    <n v="1090"/>
    <n v="1.0219869706840392"/>
    <n v="102176.76"/>
    <n v="549.80621000387362"/>
    <m/>
    <m/>
    <n v="1380.9568736763899"/>
    <n v="1.0327529279336296"/>
    <m/>
    <m/>
    <n v="1333091983.5547836"/>
    <m/>
    <m/>
    <m/>
    <n v="7.8478173212539355"/>
    <m/>
    <m/>
    <m/>
    <n v="7.7418375124256515"/>
    <m/>
    <m/>
    <n v="825.05693075617603"/>
    <n v="988.40394374793811"/>
    <n v="817.38737634075801"/>
    <m/>
  </r>
  <r>
    <x v="1084"/>
    <n v="25.01"/>
    <n v="24.37"/>
    <n v="61928.59"/>
    <n v="55749.69"/>
    <n v="91.844089999999994"/>
    <n v="124903.92"/>
    <n v="112458.53"/>
    <n v="4.4814477533794417E-5"/>
    <n v="39973.904914803505"/>
    <m/>
    <m/>
    <n v="70814898177.948807"/>
    <m/>
    <m/>
    <n v="12395630.780200545"/>
    <m/>
    <m/>
    <n v="13.078780766709352"/>
    <m/>
    <m/>
    <n v="222.55493847956564"/>
    <m/>
    <m/>
    <n v="22.047127135156785"/>
    <m/>
    <m/>
    <m/>
    <n v="33804.198708938915"/>
    <m/>
    <m/>
    <n v="8.0571702717746767"/>
    <n v="1091"/>
    <n v="1.0262617972917523"/>
    <n v="100730.39"/>
    <n v="541.98106883622268"/>
    <m/>
    <m/>
    <n v="1400.5051016039472"/>
    <n v="1.0472728463431797"/>
    <m/>
    <m/>
    <n v="1282250889.4254608"/>
    <m/>
    <m/>
    <m/>
    <n v="7.9969665962615721"/>
    <m/>
    <m/>
    <m/>
    <n v="7.8894018286773422"/>
    <m/>
    <m/>
    <n v="850.00595939564892"/>
    <n v="997.79383263302157"/>
    <n v="832.92198037026913"/>
    <m/>
  </r>
  <r>
    <x v="1085"/>
    <n v="24.05"/>
    <n v="23.8"/>
    <n v="61422.22"/>
    <n v="55291.34"/>
    <n v="91.219200000000001"/>
    <n v="124163.63"/>
    <n v="111786.97"/>
    <n v="4.4814477533794417E-5"/>
    <n v="39646.084519590193"/>
    <m/>
    <m/>
    <n v="69650451605.828262"/>
    <m/>
    <m/>
    <n v="12242646.057542181"/>
    <m/>
    <m/>
    <n v="13.132203019027413"/>
    <m/>
    <m/>
    <n v="221.23048851874253"/>
    <m/>
    <m/>
    <n v="22.17895789699238"/>
    <m/>
    <m/>
    <m/>
    <n v="33525.310655623289"/>
    <m/>
    <m/>
    <n v="8.0018355732764181"/>
    <n v="1092"/>
    <n v="1.0105042016806722"/>
    <n v="100213.39"/>
    <n v="539.15724228268243"/>
    <m/>
    <m/>
    <n v="1407.693211741605"/>
    <n v="1.0525482022042527"/>
    <m/>
    <m/>
    <n v="1261124157.9721847"/>
    <m/>
    <m/>
    <m/>
    <n v="8.0623386962835095"/>
    <m/>
    <m/>
    <m/>
    <n v="7.9543273684566378"/>
    <m/>
    <m/>
    <n v="844.16832386129124"/>
    <n v="1001.8694720094387"/>
    <n v="839.73079448194608"/>
    <m/>
  </r>
  <r>
    <x v="1086"/>
    <n v="23.05"/>
    <n v="23.18"/>
    <n v="59857.33"/>
    <n v="53875.22"/>
    <n v="93.435929999999999"/>
    <n v="122843.39"/>
    <n v="110583.3"/>
    <n v="4.2304438981455306E-5"/>
    <n v="38633.17174140393"/>
    <m/>
    <m/>
    <n v="66082106283.958618"/>
    <m/>
    <m/>
    <n v="11771970.026958145"/>
    <m/>
    <m/>
    <n v="13.299335301813491"/>
    <m/>
    <m/>
    <n v="218.86211956770703"/>
    <m/>
    <m/>
    <n v="22.418128244455563"/>
    <m/>
    <m/>
    <m/>
    <n v="32663.842394034022"/>
    <m/>
    <m/>
    <n v="8.1947062346046948"/>
    <n v="1093"/>
    <n v="0.99439171699741158"/>
    <n v="99063.81"/>
    <n v="532.84755908917737"/>
    <m/>
    <m/>
    <n v="1423.841312932014"/>
    <n v="1.0643195884771137"/>
    <m/>
    <m/>
    <n v="1196403456.5942333"/>
    <m/>
    <m/>
    <m/>
    <n v="8.2676757353897923"/>
    <m/>
    <m/>
    <m/>
    <n v="8.1582449315902252"/>
    <m/>
    <m/>
    <n v="864.5155681160046"/>
    <n v="1014.6201682687035"/>
    <n v="861.11762049866661"/>
    <m/>
  </r>
  <r>
    <x v="1087"/>
    <n v="21.18"/>
    <n v="22.06"/>
    <n v="57575.68"/>
    <n v="51819.31"/>
    <n v="97.407489999999996"/>
    <n v="120537.09"/>
    <n v="108502.5"/>
    <n v="4.2304438981455306E-5"/>
    <n v="37159.641040667928"/>
    <m/>
    <m/>
    <n v="61038465325.352814"/>
    <m/>
    <m/>
    <n v="11098025.683490718"/>
    <m/>
    <m/>
    <n v="13.552737768593042"/>
    <m/>
    <m/>
    <n v="214.74789763706852"/>
    <m/>
    <m/>
    <n v="22.840082313182432"/>
    <m/>
    <m/>
    <m/>
    <n v="31416.467219315004"/>
    <m/>
    <m/>
    <n v="8.5424779630534982"/>
    <n v="1094"/>
    <n v="0.96010879419764283"/>
    <n v="97034.81"/>
    <n v="521.89315587666738"/>
    <m/>
    <m/>
    <n v="1453.0040720055754"/>
    <n v="1.0860157560592971"/>
    <m/>
    <m/>
    <n v="1105055300.9907343"/>
    <m/>
    <m/>
    <m/>
    <n v="8.5827753271964369"/>
    <m/>
    <m/>
    <m/>
    <n v="8.4696133863778229"/>
    <m/>
    <m/>
    <n v="901.20438462598486"/>
    <n v="1033.9525068893047"/>
    <n v="893.93673670507258"/>
    <m/>
  </r>
  <r>
    <x v="1088"/>
    <n v="21.31"/>
    <n v="22.2"/>
    <n v="57516.77"/>
    <n v="51764.09"/>
    <n v="97.390190000000004"/>
    <n v="121739.49"/>
    <n v="109580.26"/>
    <n v="4.2304438981455306E-5"/>
    <n v="37120.715065297343"/>
    <m/>
    <m/>
    <n v="60908200285.89753"/>
    <m/>
    <m/>
    <n v="11080179.91839304"/>
    <m/>
    <m/>
    <n v="13.559605912498048"/>
    <m/>
    <m/>
    <n v="216.88479512947507"/>
    <m/>
    <m/>
    <n v="22.613331053210512"/>
    <m/>
    <m/>
    <m/>
    <n v="31382.086219151905"/>
    <m/>
    <m/>
    <n v="8.5404108838016484"/>
    <n v="1095"/>
    <n v="0.95990990990990988"/>
    <n v="98049.59"/>
    <n v="527.30988375890399"/>
    <m/>
    <m/>
    <n v="1437.8087058046233"/>
    <n v="1.074556443963897"/>
    <m/>
    <m/>
    <n v="1102662990.3581102"/>
    <m/>
    <m/>
    <m/>
    <n v="8.5915211833888847"/>
    <m/>
    <m/>
    <m/>
    <n v="8.47868391652033"/>
    <m/>
    <m/>
    <n v="900.98631430807541"/>
    <n v="1034.4764847548481"/>
    <n v="894.84765908697318"/>
    <m/>
  </r>
  <r>
    <x v="1089"/>
    <n v="23.44"/>
    <n v="23.76"/>
    <n v="60270.12"/>
    <n v="54239.86"/>
    <n v="92.614819999999995"/>
    <n v="127102.02"/>
    <n v="114402.55"/>
    <n v="4.2304438981455306E-5"/>
    <n v="38896.749571672801"/>
    <m/>
    <m/>
    <n v="66734234676.789436"/>
    <m/>
    <m/>
    <n v="11874979.385334568"/>
    <m/>
    <m/>
    <n v="13.234997394577462"/>
    <m/>
    <m/>
    <n v="226.43288056240789"/>
    <m/>
    <m/>
    <n v="21.618302916512917"/>
    <m/>
    <m/>
    <m/>
    <n v="32882.080932731871"/>
    <m/>
    <m/>
    <n v="8.1211227881641577"/>
    <n v="1096"/>
    <n v="0.98653198653198648"/>
    <n v="102396.75"/>
    <n v="550.6458752762635"/>
    <m/>
    <m/>
    <n v="1374.0615295693567"/>
    <n v="1.0268171977950826"/>
    <m/>
    <m/>
    <n v="1208098485.3262334"/>
    <m/>
    <m/>
    <m/>
    <n v="8.1802253744341993"/>
    <m/>
    <m/>
    <m/>
    <n v="8.0732088308028374"/>
    <m/>
    <m/>
    <n v="856.7527474385721"/>
    <n v="1009.7117621879145"/>
    <n v="852.00925084944515"/>
    <m/>
  </r>
  <r>
    <x v="1090"/>
    <n v="22.91"/>
    <n v="23.29"/>
    <n v="60024.41"/>
    <n v="54016.44"/>
    <n v="93.755619999999993"/>
    <n v="126144.29"/>
    <n v="113535.67"/>
    <n v="4.2304438981455306E-5"/>
    <n v="38737.230228320521"/>
    <m/>
    <m/>
    <n v="66184271242.470917"/>
    <m/>
    <m/>
    <n v="11801494.683217481"/>
    <m/>
    <m/>
    <n v="13.261910423775049"/>
    <m/>
    <m/>
    <n v="224.7212001688662"/>
    <m/>
    <m/>
    <n v="21.782230441345412"/>
    <m/>
    <m/>
    <m/>
    <n v="32745.693967347466"/>
    <m/>
    <m/>
    <n v="8.2206268974937622"/>
    <n v="1097"/>
    <n v="0.98368398454272221"/>
    <n v="101915.93"/>
    <n v="548.01743745900387"/>
    <m/>
    <m/>
    <n v="1380.5136509955501"/>
    <n v="1.0315409852946054"/>
    <m/>
    <m/>
    <n v="1198105526.1072538"/>
    <m/>
    <m/>
    <m/>
    <n v="8.2135380639922708"/>
    <m/>
    <m/>
    <m/>
    <n v="8.1065063848002463"/>
    <m/>
    <m/>
    <n v="867.25011600118171"/>
    <n v="1011.7649852696238"/>
    <n v="855.47892538467966"/>
    <m/>
  </r>
  <r>
    <x v="1091"/>
    <n v="24.23"/>
    <n v="23.99"/>
    <n v="61919.5"/>
    <n v="55715"/>
    <n v="90.130989999999997"/>
    <n v="128830.21"/>
    <n v="115938.71"/>
    <n v="4.7185601813604094E-5"/>
    <n v="39957.318579303355"/>
    <m/>
    <m/>
    <n v="70347049911.670258"/>
    <m/>
    <m/>
    <n v="12357790.453627734"/>
    <m/>
    <m/>
    <n v="13.052379224423937"/>
    <m/>
    <m/>
    <n v="229.48927521164404"/>
    <m/>
    <m/>
    <n v="21.321850884524373"/>
    <m/>
    <m/>
    <m/>
    <n v="33772.475443176452"/>
    <m/>
    <m/>
    <n v="7.9012878176546693"/>
    <n v="1098"/>
    <n v="1.0100041684035015"/>
    <n v="104207.48"/>
    <n v="560.20820256531169"/>
    <m/>
    <m/>
    <n v="1349.4732036686323"/>
    <n v="1.0080603565535651"/>
    <m/>
    <m/>
    <n v="1273326224.5700769"/>
    <m/>
    <m/>
    <m/>
    <n v="7.9541498708190703"/>
    <m/>
    <m/>
    <m/>
    <n v="7.8517206021840691"/>
    <m/>
    <m/>
    <n v="833.56085391843271"/>
    <n v="995.77963142158774"/>
    <n v="828.4624154440869"/>
    <m/>
  </r>
  <r>
    <x v="1092"/>
    <n v="22.03"/>
    <n v="22.22"/>
    <n v="58207.21"/>
    <n v="52372.06"/>
    <n v="95.510149999999996"/>
    <n v="123905.67"/>
    <n v="111501.48"/>
    <n v="4.7185601813604094E-5"/>
    <n v="37560.822070533315"/>
    <m/>
    <m/>
    <n v="61905425492.490822"/>
    <m/>
    <m/>
    <n v="11245468.170291679"/>
    <m/>
    <m/>
    <n v="13.443605375401059"/>
    <m/>
    <m/>
    <n v="220.71165649572052"/>
    <m/>
    <m/>
    <n v="22.138110909418796"/>
    <m/>
    <m/>
    <m/>
    <n v="31745.189425941862"/>
    <m/>
    <m/>
    <n v="8.3723100944251918"/>
    <n v="1099"/>
    <n v="0.99144914491449154"/>
    <n v="99883"/>
    <n v="536.91833624848528"/>
    <m/>
    <m/>
    <n v="1405.4746526989795"/>
    <n v="1.0497940755606183"/>
    <m/>
    <m/>
    <n v="1120487489.1133122"/>
    <m/>
    <m/>
    <m/>
    <n v="8.4310118781112173"/>
    <m/>
    <m/>
    <m/>
    <n v="8.322914362413945"/>
    <m/>
    <m/>
    <n v="883.25221313738882"/>
    <n v="1025.6266827310917"/>
    <n v="878.12985405297081"/>
    <m/>
  </r>
  <r>
    <x v="1093"/>
    <n v="21.21"/>
    <n v="21.44"/>
    <n v="55601.3"/>
    <n v="50024.92"/>
    <n v="99.759510000000006"/>
    <n v="121025.95"/>
    <n v="108904.79"/>
    <n v="4.7185601813604094E-5"/>
    <n v="35878.366491292509"/>
    <m/>
    <m/>
    <n v="56356750179.289696"/>
    <m/>
    <m/>
    <n v="10489391.360596223"/>
    <m/>
    <m/>
    <n v="13.744496274752557"/>
    <m/>
    <m/>
    <n v="215.57678977662692"/>
    <m/>
    <m/>
    <n v="22.653902931312725"/>
    <m/>
    <m/>
    <m/>
    <n v="30321.604263252204"/>
    <m/>
    <m/>
    <n v="8.744241091728238"/>
    <n v="1100"/>
    <n v="0.98927238805970152"/>
    <n v="96997.759999999995"/>
    <n v="521.36809475256484"/>
    <m/>
    <m/>
    <n v="1446.0734701849701"/>
    <n v="1.0800162445515233"/>
    <m/>
    <m/>
    <n v="1020020135.516553"/>
    <m/>
    <m/>
    <m/>
    <n v="8.808451265329527"/>
    <m/>
    <m/>
    <m/>
    <n v="8.696008149727275"/>
    <m/>
    <m/>
    <n v="922.48975603741292"/>
    <n v="1048.581963427632"/>
    <n v="917.44195547134882"/>
    <m/>
  </r>
  <r>
    <x v="1094"/>
    <n v="22.94"/>
    <n v="22.67"/>
    <n v="58260.15"/>
    <n v="52414.75"/>
    <n v="95.441040000000001"/>
    <n v="123921.58"/>
    <n v="111505.27"/>
    <n v="4.7185601813604094E-5"/>
    <n v="37593.150611415484"/>
    <m/>
    <m/>
    <n v="61741510822.260391"/>
    <m/>
    <m/>
    <n v="11240944.806379346"/>
    <m/>
    <m/>
    <n v="13.415840618871144"/>
    <m/>
    <m/>
    <n v="220.72923206098909"/>
    <m/>
    <m/>
    <n v="22.113187876788547"/>
    <m/>
    <m/>
    <m/>
    <n v="31769.237961563784"/>
    <m/>
    <m/>
    <n v="8.3651747276484727"/>
    <n v="1101"/>
    <n v="1.0119100132333481"/>
    <n v="99368.53"/>
    <n v="534.06940443753444"/>
    <m/>
    <m/>
    <n v="1410.7292766601875"/>
    <n v="1.0535191585613854"/>
    <m/>
    <m/>
    <n v="1117440893.5643284"/>
    <m/>
    <m/>
    <m/>
    <n v="8.3872563149104309"/>
    <m/>
    <m/>
    <m/>
    <n v="8.2806600342698431"/>
    <m/>
    <m/>
    <n v="882.4994545288323"/>
    <n v="1023.5084804824062"/>
    <n v="873.57250472373232"/>
    <m/>
  </r>
  <r>
    <x v="1095"/>
    <n v="22.57"/>
    <n v="22.75"/>
    <n v="58623.91"/>
    <n v="52739.54"/>
    <n v="94.943600000000004"/>
    <n v="124474.19"/>
    <n v="111997.25"/>
    <n v="4.7185601813604094E-5"/>
    <n v="37826.949298369393"/>
    <m/>
    <m/>
    <n v="62506801852.346107"/>
    <m/>
    <m/>
    <n v="11345318.430257743"/>
    <m/>
    <m/>
    <n v="13.373926636948736"/>
    <m/>
    <m/>
    <n v="221.70813533450084"/>
    <m/>
    <m/>
    <n v="22.015845317643137"/>
    <m/>
    <m/>
    <m/>
    <n v="31965.177685141814"/>
    <m/>
    <m/>
    <n v="8.3210395504104184"/>
    <n v="1102"/>
    <n v="0.99208791208791214"/>
    <n v="99762.21"/>
    <n v="536.14342352916481"/>
    <m/>
    <m/>
    <n v="1405.1402244558769"/>
    <n v="1.0492458355367311"/>
    <m/>
    <m/>
    <n v="1131251301.0005114"/>
    <m/>
    <m/>
    <m/>
    <n v="8.3348961421372039"/>
    <m/>
    <m/>
    <m/>
    <n v="8.2294325417428933"/>
    <m/>
    <m/>
    <n v="877.84333303630899"/>
    <n v="1020.3108190635587"/>
    <n v="868.11894451764203"/>
    <m/>
  </r>
  <r>
    <x v="1096"/>
    <n v="23.49"/>
    <n v="23.09"/>
    <n v="58384.42"/>
    <n v="52516.63"/>
    <n v="94.627080000000007"/>
    <n v="124281.07"/>
    <n v="111807.63"/>
    <n v="4.7604089206121358E-5"/>
    <n v="37669.663205293364"/>
    <m/>
    <m/>
    <n v="61978862828.923752"/>
    <m/>
    <m/>
    <n v="11273065.603937654"/>
    <m/>
    <m/>
    <n v="13.401143445415673"/>
    <m/>
    <m/>
    <n v="221.34796565584779"/>
    <m/>
    <m/>
    <n v="22.053822318770472"/>
    <m/>
    <m/>
    <m/>
    <n v="31827.326122651164"/>
    <m/>
    <m/>
    <n v="8.2916973761001174"/>
    <n v="1103"/>
    <n v="1.0173235166738848"/>
    <n v="99719.7"/>
    <n v="535.78943926647196"/>
    <m/>
    <m/>
    <n v="1405.7389733302414"/>
    <n v="1.0493944459764863"/>
    <m/>
    <m/>
    <n v="1121575167.7366219"/>
    <m/>
    <m/>
    <m/>
    <n v="8.3689551119435599"/>
    <m/>
    <m/>
    <m/>
    <n v="8.2644680969833093"/>
    <m/>
    <m/>
    <n v="874.74782652669069"/>
    <n v="1022.387217782726"/>
    <n v="871.66634767845335"/>
    <m/>
  </r>
  <r>
    <x v="1097"/>
    <n v="21.14"/>
    <n v="21.5"/>
    <n v="55614.37"/>
    <n v="50022.48"/>
    <n v="99.033619999999999"/>
    <n v="121101.43"/>
    <n v="108941.79"/>
    <n v="4.7604089206121358E-5"/>
    <n v="35881.550323401003"/>
    <m/>
    <m/>
    <n v="56091925762.695198"/>
    <m/>
    <m/>
    <n v="10469884.832771942"/>
    <m/>
    <m/>
    <n v="13.719013772384576"/>
    <m/>
    <m/>
    <n v="215.67968117435106"/>
    <m/>
    <m/>
    <n v="22.619343459103881"/>
    <m/>
    <m/>
    <m/>
    <n v="30314.892345735418"/>
    <m/>
    <m/>
    <n v="8.6772617109160173"/>
    <n v="1104"/>
    <n v="0.98325581395348838"/>
    <n v="96821.99"/>
    <n v="520.1795545252113"/>
    <m/>
    <m/>
    <n v="1446.5877111464276"/>
    <n v="1.0797859606323537"/>
    <m/>
    <m/>
    <n v="1015007976.1929343"/>
    <m/>
    <m/>
    <m/>
    <n v="8.7660100430820904"/>
    <m/>
    <m/>
    <m/>
    <n v="8.6570608875017765"/>
    <m/>
    <m/>
    <n v="915.42364337916831"/>
    <n v="1046.6378767305334"/>
    <n v="913.02150098299376"/>
    <m/>
  </r>
  <r>
    <x v="1098"/>
    <n v="20.23"/>
    <n v="21.18"/>
    <n v="54038.8"/>
    <n v="48602.95"/>
    <n v="102.3077"/>
    <n v="120723.32"/>
    <n v="108596.46"/>
    <n v="4.7604089206121358E-5"/>
    <n v="34864.166257562931"/>
    <m/>
    <m/>
    <n v="52908517131.736969"/>
    <m/>
    <m/>
    <n v="10024119.614480754"/>
    <m/>
    <m/>
    <n v="13.913309633689304"/>
    <m/>
    <m/>
    <n v="215.00103078291534"/>
    <m/>
    <m/>
    <n v="22.691284493660831"/>
    <m/>
    <m/>
    <m/>
    <n v="29453.773816320452"/>
    <m/>
    <m/>
    <n v="8.9635573393231613"/>
    <n v="1105"/>
    <n v="0.9551463644948065"/>
    <n v="96444.32"/>
    <n v="518.11005080884513"/>
    <m/>
    <m/>
    <n v="1452.2303629951314"/>
    <n v="1.0838950852344118"/>
    <m/>
    <m/>
    <n v="957368242.52836835"/>
    <m/>
    <m/>
    <m/>
    <n v="9.014350619093884"/>
    <m/>
    <m/>
    <m/>
    <n v="8.9028241149808078"/>
    <m/>
    <m/>
    <n v="945.62692593203838"/>
    <n v="1061.4609107406643"/>
    <n v="938.88734922534275"/>
    <m/>
  </r>
  <r>
    <x v="1099"/>
    <n v="21.15"/>
    <n v="21.86"/>
    <n v="56311.37"/>
    <n v="50644.61"/>
    <n v="98.23724"/>
    <n v="122923.01"/>
    <n v="110570.02"/>
    <n v="4.7604089206121358E-5"/>
    <n v="36329.472432196126"/>
    <m/>
    <m/>
    <n v="57353701887.493286"/>
    <m/>
    <m/>
    <n v="10655640.950294506"/>
    <m/>
    <m/>
    <n v="13.62072750328349"/>
    <m/>
    <m/>
    <n v="218.91320942945245"/>
    <m/>
    <m/>
    <n v="22.279144699810079"/>
    <m/>
    <m/>
    <m/>
    <n v="30690.153103059671"/>
    <m/>
    <m/>
    <n v="8.6063750853662633"/>
    <n v="1106"/>
    <n v="0.96752058554437326"/>
    <n v="98785.65"/>
    <n v="530.64650930799644"/>
    <m/>
    <m/>
    <n v="1416.9753006359235"/>
    <n v="1.0574816592341956"/>
    <m/>
    <m/>
    <n v="1037765443.2688019"/>
    <m/>
    <m/>
    <m/>
    <n v="8.6352833468790582"/>
    <m/>
    <m/>
    <m/>
    <n v="8.5289344946364842"/>
    <m/>
    <m/>
    <n v="907.9453287691598"/>
    <n v="1039.1395146973387"/>
    <n v="899.40569586763979"/>
    <m/>
  </r>
  <r>
    <x v="1100"/>
    <n v="20.66"/>
    <n v="21.65"/>
    <n v="54705.65"/>
    <n v="49198.06"/>
    <n v="101.33329999999999"/>
    <n v="122265.35"/>
    <n v="109973.19"/>
    <n v="4.7604089206121358E-5"/>
    <n v="35292.67611499707"/>
    <m/>
    <m/>
    <n v="54077471192.931244"/>
    <m/>
    <m/>
    <n v="10199011.327686086"/>
    <m/>
    <m/>
    <n v="13.814890735044735"/>
    <m/>
    <m/>
    <n v="217.73667543848765"/>
    <m/>
    <m/>
    <n v="22.39963992112898"/>
    <m/>
    <m/>
    <m/>
    <n v="29812.699878808646"/>
    <m/>
    <m/>
    <n v="8.8770433568392573"/>
    <n v="1107"/>
    <n v="0.95427251732101626"/>
    <n v="97958.53"/>
    <n v="526.16238475473563"/>
    <m/>
    <m/>
    <n v="1428.8394591514768"/>
    <n v="1.0662347392673373"/>
    <m/>
    <m/>
    <n v="978449572.63511467"/>
    <m/>
    <m/>
    <m/>
    <n v="8.8815172208323592"/>
    <m/>
    <m/>
    <m/>
    <n v="8.7726375755014026"/>
    <m/>
    <m/>
    <n v="936.49997463252544"/>
    <n v="1053.9524302611958"/>
    <n v="925.05212110384173"/>
    <m/>
  </r>
  <r>
    <x v="1101"/>
    <n v="20.12"/>
    <n v="21.44"/>
    <n v="53927.37"/>
    <n v="48491.1"/>
    <n v="101.97410000000001"/>
    <n v="122331.35"/>
    <n v="110016.85"/>
    <n v="5.2068957496098633E-5"/>
    <n v="34788.033468951457"/>
    <m/>
    <m/>
    <n v="52524401598.597588"/>
    <m/>
    <m/>
    <n v="9978889.5823881906"/>
    <m/>
    <m/>
    <n v="13.913062042475298"/>
    <m/>
    <m/>
    <n v="217.83827597269917"/>
    <m/>
    <m/>
    <n v="22.391760284095305"/>
    <m/>
    <m/>
    <m/>
    <n v="29381.765318677524"/>
    <m/>
    <m/>
    <n v="8.9314536556635922"/>
    <n v="1108"/>
    <n v="0.93843283582089554"/>
    <n v="97728.23"/>
    <n v="524.80242732384818"/>
    <m/>
    <m/>
    <n v="1432.1986533680763"/>
    <n v="1.0684375479629418"/>
    <m/>
    <m/>
    <n v="950233502.01641583"/>
    <m/>
    <m/>
    <m/>
    <n v="9.0078829598701748"/>
    <m/>
    <m/>
    <m/>
    <n v="8.8989809591247511"/>
    <m/>
    <m/>
    <n v="942.24008892739141"/>
    <n v="1061.442021748582"/>
    <n v="938.21371185745738"/>
    <m/>
  </r>
  <r>
    <x v="1102"/>
    <n v="21.17"/>
    <n v="22.2"/>
    <n v="56028.02"/>
    <n v="50377.46"/>
    <n v="97.743499999999997"/>
    <n v="124739.19"/>
    <n v="112176.57"/>
    <n v="5.2068957496098633E-5"/>
    <n v="36142.261505540962"/>
    <m/>
    <m/>
    <n v="56611310361.44693"/>
    <m/>
    <m/>
    <n v="10561073.868998703"/>
    <m/>
    <m/>
    <n v="13.642089844531501"/>
    <m/>
    <m/>
    <n v="222.12055635811734"/>
    <m/>
    <m/>
    <n v="21.952522965156902"/>
    <m/>
    <m/>
    <m/>
    <n v="30523.871939133369"/>
    <m/>
    <m/>
    <n v="8.5603632107338914"/>
    <n v="1109"/>
    <n v="0.95360360360360374"/>
    <n v="99310.44"/>
    <n v="533.25728353845"/>
    <m/>
    <m/>
    <n v="1409.0115043595911"/>
    <n v="1.0510400115870877"/>
    <m/>
    <m/>
    <n v="1024129358.5405289"/>
    <m/>
    <m/>
    <m/>
    <n v="8.657062646519524"/>
    <m/>
    <m/>
    <m/>
    <n v="8.552929283223742"/>
    <m/>
    <m/>
    <n v="903.09122164205962"/>
    <n v="1040.769270003133"/>
    <n v="901.67411316928201"/>
    <m/>
  </r>
  <r>
    <x v="1103"/>
    <n v="21.55"/>
    <n v="22.54"/>
    <n v="57089.78"/>
    <n v="51329.52"/>
    <n v="96.625029999999995"/>
    <n v="124999.21"/>
    <n v="112404.56"/>
    <n v="5.2068957496098633E-5"/>
    <n v="36826.278104067387"/>
    <m/>
    <m/>
    <n v="58751454829.205757"/>
    <m/>
    <m/>
    <n v="10860352.903787892"/>
    <m/>
    <m/>
    <n v="13.51283040123637"/>
    <m/>
    <m/>
    <n v="222.57814134049664"/>
    <m/>
    <m/>
    <n v="21.908236629139047"/>
    <m/>
    <m/>
    <m/>
    <n v="31099.833607085347"/>
    <m/>
    <m/>
    <n v="8.4618629114396011"/>
    <n v="1110"/>
    <n v="0.95607808340727607"/>
    <n v="100375.67999999999"/>
    <n v="538.93511113082582"/>
    <m/>
    <m/>
    <n v="1393.8979330683551"/>
    <n v="1.0396676089510357"/>
    <m/>
    <m/>
    <n v="1062802623.62828"/>
    <m/>
    <m/>
    <m/>
    <n v="8.4930612922600979"/>
    <m/>
    <m/>
    <m/>
    <n v="8.3914180452070664"/>
    <m/>
    <m/>
    <n v="892.69975186070167"/>
    <n v="1030.9079321896154"/>
    <n v="884.59259467988056"/>
    <m/>
  </r>
  <r>
    <x v="1104"/>
    <n v="20.34"/>
    <n v="21.66"/>
    <n v="55163.37"/>
    <n v="49594.81"/>
    <n v="99.477220000000003"/>
    <n v="123527.03"/>
    <n v="111074.86"/>
    <n v="5.2068957496098633E-5"/>
    <n v="35582.762282641495"/>
    <m/>
    <m/>
    <n v="54780753888.706985"/>
    <m/>
    <m/>
    <n v="10309706.440041438"/>
    <m/>
    <m/>
    <n v="13.740809606440697"/>
    <m/>
    <m/>
    <n v="219.95136073984995"/>
    <m/>
    <m/>
    <n v="22.167736456883237"/>
    <m/>
    <m/>
    <m/>
    <n v="30047.932819983107"/>
    <m/>
    <m/>
    <n v="8.7110803771752625"/>
    <n v="1111"/>
    <n v="0.93905817174515238"/>
    <n v="98221.83"/>
    <n v="527.32952415009015"/>
    <m/>
    <m/>
    <n v="1423.8080374197204"/>
    <n v="1.0618760094618254"/>
    <m/>
    <m/>
    <n v="990933204.47937608"/>
    <m/>
    <m/>
    <m/>
    <n v="8.7796801401157669"/>
    <m/>
    <m/>
    <m/>
    <n v="8.6751415802161755"/>
    <m/>
    <m/>
    <n v="918.9914056194516"/>
    <n v="1048.3007036550164"/>
    <n v="914.44530639171774"/>
    <m/>
  </r>
  <r>
    <x v="1105"/>
    <n v="19.579999999999998"/>
    <n v="21.38"/>
    <n v="54471.81"/>
    <n v="48970.48"/>
    <n v="100.7337"/>
    <n v="123056.07"/>
    <n v="110645.59"/>
    <n v="5.2068957496098633E-5"/>
    <n v="35135.819380048786"/>
    <m/>
    <m/>
    <n v="53401892700.391724"/>
    <m/>
    <m/>
    <n v="10114932.049268337"/>
    <m/>
    <m/>
    <n v="13.82693860309395"/>
    <m/>
    <m/>
    <n v="219.10742992674125"/>
    <m/>
    <m/>
    <n v="22.253743546608963"/>
    <m/>
    <m/>
    <m/>
    <n v="29668.817432356031"/>
    <m/>
    <m/>
    <n v="8.8205406308729835"/>
    <n v="1112"/>
    <n v="0.91580916744621133"/>
    <n v="98322.76"/>
    <n v="527.83017583619051"/>
    <m/>
    <m/>
    <n v="1422.3449721803863"/>
    <n v="1.0606842988400857"/>
    <m/>
    <m/>
    <n v="965951697.69432831"/>
    <m/>
    <m/>
    <m/>
    <n v="8.8897900943918184"/>
    <m/>
    <m/>
    <m/>
    <n v="8.7844820943714748"/>
    <m/>
    <m/>
    <n v="930.53911589758252"/>
    <n v="1054.8715746868354"/>
    <n v="925.91378010235735"/>
    <m/>
  </r>
  <r>
    <x v="1106"/>
    <n v="20.98"/>
    <n v="22.11"/>
    <n v="55243.6"/>
    <n v="49656.67"/>
    <n v="98.732190000000003"/>
    <n v="124466.93"/>
    <n v="111896.88"/>
    <n v="5.1510748656502514E-5"/>
    <n v="35631.038648319089"/>
    <m/>
    <m/>
    <n v="54899499894.722061"/>
    <m/>
    <m/>
    <n v="10327235.444443431"/>
    <m/>
    <m/>
    <n v="13.728992818402277"/>
    <m/>
    <m/>
    <n v="221.60332483772555"/>
    <m/>
    <m/>
    <n v="22.003034875313904"/>
    <m/>
    <m/>
    <m/>
    <n v="30081.950111363785"/>
    <m/>
    <m/>
    <n v="8.6436127622924346"/>
    <n v="1113"/>
    <n v="0.94889190411578472"/>
    <n v="99391.37"/>
    <n v="533.44186304983191"/>
    <m/>
    <m/>
    <n v="1406.8863737773138"/>
    <n v="1.0488580347662253"/>
    <m/>
    <m/>
    <n v="992921757.77206755"/>
    <m/>
    <m/>
    <m/>
    <n v="8.763998844628496"/>
    <m/>
    <m/>
    <m/>
    <n v="8.6617830430078211"/>
    <m/>
    <m/>
    <n v="911.87378581222083"/>
    <n v="1047.3991885645364"/>
    <n v="912.81202513002847"/>
    <m/>
  </r>
  <r>
    <x v="1107"/>
    <n v="21.28"/>
    <n v="22.42"/>
    <n v="57004.42"/>
    <n v="51236.86"/>
    <n v="95.97672"/>
    <n v="126716.45"/>
    <n v="113913.45"/>
    <n v="5.1510748656502514E-5"/>
    <n v="36765.836513951101"/>
    <m/>
    <m/>
    <n v="58393926009.536018"/>
    <m/>
    <m/>
    <n v="10820086.437578911"/>
    <m/>
    <m/>
    <n v="13.510197033834759"/>
    <m/>
    <m/>
    <n v="225.60291253300431"/>
    <m/>
    <m/>
    <n v="21.606816997942794"/>
    <m/>
    <m/>
    <m/>
    <n v="31038.334376460785"/>
    <m/>
    <m/>
    <n v="8.4018412860003444"/>
    <n v="1114"/>
    <n v="0.94915254237288138"/>
    <n v="101095.72"/>
    <n v="542.54688664528658"/>
    <m/>
    <m/>
    <n v="1382.7612732666018"/>
    <n v="1.0307746355669805"/>
    <m/>
    <m/>
    <n v="1056080298.2237498"/>
    <m/>
    <m/>
    <m/>
    <n v="8.4847129502610219"/>
    <m/>
    <m/>
    <m/>
    <n v="8.3862668926170247"/>
    <m/>
    <m/>
    <n v="886.36766037013138"/>
    <n v="1030.7070298425806"/>
    <n v="883.72307528562317"/>
    <m/>
  </r>
  <r>
    <x v="1108"/>
    <n v="20.420000000000002"/>
    <n v="22.46"/>
    <n v="55814.07"/>
    <n v="50164.3"/>
    <n v="98.225200000000001"/>
    <n v="125455.09"/>
    <n v="112773.66"/>
    <n v="5.1510748656502514E-5"/>
    <n v="35997.225065825274"/>
    <m/>
    <m/>
    <n v="55949515803.638718"/>
    <m/>
    <m/>
    <n v="10480234.678856717"/>
    <m/>
    <m/>
    <n v="13.651248675240719"/>
    <m/>
    <m/>
    <n v="223.35177135504782"/>
    <m/>
    <m/>
    <n v="21.823326468666469"/>
    <m/>
    <m/>
    <m/>
    <n v="30387.723335909635"/>
    <m/>
    <m/>
    <n v="8.5981205306885347"/>
    <n v="1115"/>
    <n v="0.90917186108637582"/>
    <n v="99941.71"/>
    <n v="536.31182161672757"/>
    <m/>
    <m/>
    <n v="1398.5455254284379"/>
    <n v="1.0424421248861533"/>
    <m/>
    <m/>
    <n v="1011831566.5739206"/>
    <m/>
    <m/>
    <m/>
    <n v="8.6619231104549907"/>
    <m/>
    <m/>
    <m/>
    <n v="8.5619440518706895"/>
    <m/>
    <m/>
    <n v="907.07449937973922"/>
    <n v="1041.4680067553425"/>
    <n v="902.18035352903792"/>
    <m/>
  </r>
  <r>
    <x v="1109"/>
    <n v="19.82"/>
    <n v="22.08"/>
    <n v="55217.34"/>
    <n v="49625.39"/>
    <n v="99.105670000000003"/>
    <n v="125594.98"/>
    <n v="112893.6"/>
    <n v="5.1510748656502514E-5"/>
    <n v="35611.4963308976"/>
    <m/>
    <m/>
    <n v="54747741024.479973"/>
    <m/>
    <m/>
    <n v="10311253.65149951"/>
    <m/>
    <m/>
    <n v="13.724218451998484"/>
    <m/>
    <m/>
    <n v="223.59536988107567"/>
    <m/>
    <m/>
    <n v="21.800432986896649"/>
    <m/>
    <m/>
    <m/>
    <n v="30060.406322011437"/>
    <m/>
    <m/>
    <n v="8.6746337320096867"/>
    <n v="1116"/>
    <n v="0.89764492753623193"/>
    <n v="100058.6"/>
    <n v="536.89715675478567"/>
    <m/>
    <m/>
    <n v="1396.9098121064692"/>
    <n v="1.0411242013763569"/>
    <m/>
    <m/>
    <n v="990058193.53032386"/>
    <m/>
    <m/>
    <m/>
    <n v="8.7545695080773971"/>
    <m/>
    <m/>
    <m/>
    <n v="8.6540498441111353"/>
    <m/>
    <m/>
    <n v="915.14639992319064"/>
    <n v="1047.0349471694547"/>
    <n v="911.829915028757"/>
    <m/>
  </r>
  <r>
    <x v="1110"/>
    <n v="18.809999999999999"/>
    <n v="21.48"/>
    <n v="53804.99"/>
    <n v="48353.51"/>
    <n v="101.58799999999999"/>
    <n v="125676.72"/>
    <n v="112961.26"/>
    <n v="5.1510748656502514E-5"/>
    <n v="34699.778787003292"/>
    <m/>
    <m/>
    <n v="51941740685.434219"/>
    <m/>
    <m/>
    <n v="9914748.273550678"/>
    <m/>
    <m/>
    <n v="13.899729936130198"/>
    <m/>
    <m/>
    <n v="223.73543510968756"/>
    <m/>
    <m/>
    <n v="21.787683883528274"/>
    <m/>
    <m/>
    <m/>
    <n v="29289.126874957819"/>
    <m/>
    <m/>
    <n v="8.8913374409534658"/>
    <n v="1117"/>
    <n v="0.87569832402234626"/>
    <n v="99795.01"/>
    <n v="535.44096669603653"/>
    <m/>
    <m/>
    <n v="1400.5897702247435"/>
    <n v="1.0437679405795353"/>
    <m/>
    <m/>
    <n v="939276905.095613"/>
    <m/>
    <m/>
    <m/>
    <n v="8.9785276201057034"/>
    <m/>
    <m/>
    <m/>
    <n v="8.8759787894127324"/>
    <m/>
    <m/>
    <n v="938.00795525988576"/>
    <n v="1060.4249014432237"/>
    <n v="935.15621406291939"/>
    <m/>
  </r>
  <r>
    <x v="1111"/>
    <n v="20.97"/>
    <n v="22.81"/>
    <n v="56202.18"/>
    <n v="50500.35"/>
    <n v="97.069479999999999"/>
    <n v="128118.26"/>
    <n v="115138.32"/>
    <n v="4.7604089206121358E-5"/>
    <n v="36243.117192755315"/>
    <m/>
    <m/>
    <n v="56554454236.371101"/>
    <m/>
    <m/>
    <n v="10574749.121645683"/>
    <m/>
    <m/>
    <n v="13.590102757773588"/>
    <m/>
    <m/>
    <n v="228.06529214791954"/>
    <m/>
    <m/>
    <n v="21.368458665926624"/>
    <m/>
    <m/>
    <m/>
    <n v="30586.890439446826"/>
    <m/>
    <m/>
    <n v="8.4942198745915931"/>
    <n v="1118"/>
    <n v="0.91933362560280574"/>
    <n v="102192.25"/>
    <n v="548.17470978696213"/>
    <m/>
    <m/>
    <n v="1366.9453042261573"/>
    <n v="1.0184052481888792"/>
    <m/>
    <m/>
    <n v="1022579139.1892521"/>
    <m/>
    <m/>
    <m/>
    <n v="8.5786925848727815"/>
    <m/>
    <m/>
    <m/>
    <n v="8.4822651720320987"/>
    <m/>
    <m/>
    <n v="896.1133090500648"/>
    <n v="1036.8031209049204"/>
    <n v="893.51149973795179"/>
    <m/>
  </r>
  <r>
    <x v="1112"/>
    <n v="20.49"/>
    <n v="22.52"/>
    <n v="55629.09"/>
    <n v="49983"/>
    <n v="98.219859999999997"/>
    <n v="127531.91"/>
    <n v="114605.89"/>
    <n v="4.7604089206121358E-5"/>
    <n v="35872.673742391344"/>
    <m/>
    <m/>
    <n v="55395844767.708481"/>
    <m/>
    <m/>
    <n v="10412150.014542352"/>
    <m/>
    <m/>
    <n v="13.659359022377149"/>
    <m/>
    <m/>
    <n v="227.01598586926838"/>
    <m/>
    <m/>
    <n v="21.467499997201749"/>
    <m/>
    <m/>
    <m/>
    <n v="30272.672663668753"/>
    <m/>
    <m/>
    <n v="8.5943323443799873"/>
    <n v="1119"/>
    <n v="0.90985790408525746"/>
    <n v="101429.06"/>
    <n v="544.03835998894795"/>
    <m/>
    <m/>
    <n v="1377.1538962351633"/>
    <n v="1.0259136205137811"/>
    <m/>
    <m/>
    <n v="1001593795.5691288"/>
    <m/>
    <m/>
    <m/>
    <n v="8.6661732103308875"/>
    <m/>
    <m/>
    <m/>
    <n v="8.5692525827798338"/>
    <m/>
    <m/>
    <n v="906.67485771536406"/>
    <n v="1042.0867536016724"/>
    <n v="902.62302157857789"/>
    <m/>
  </r>
  <r>
    <x v="1113"/>
    <n v="19.760000000000002"/>
    <n v="21.94"/>
    <n v="54350.38"/>
    <n v="48831.69"/>
    <n v="99.821849999999998"/>
    <n v="126010.36"/>
    <n v="113233.1"/>
    <n v="4.7604089206121358E-5"/>
    <n v="35047.23713878078"/>
    <m/>
    <m/>
    <n v="52843992244.985931"/>
    <m/>
    <m/>
    <n v="10052302.933440819"/>
    <m/>
    <m/>
    <n v="13.816314463790874"/>
    <m/>
    <m/>
    <n v="224.30204785649403"/>
    <m/>
    <m/>
    <n v="21.724875994153859"/>
    <m/>
    <m/>
    <m/>
    <n v="29574.520167460454"/>
    <m/>
    <m/>
    <n v="8.7339456535024844"/>
    <n v="1120"/>
    <n v="0.90063810391978127"/>
    <n v="100183.6"/>
    <n v="537.31608743843606"/>
    <m/>
    <m/>
    <n v="1394.0641396269984"/>
    <n v="1.0384124958766199"/>
    <m/>
    <m/>
    <n v="955420111.91876101"/>
    <m/>
    <m/>
    <m/>
    <n v="8.8653771904441392"/>
    <m/>
    <m/>
    <m/>
    <n v="8.766730099601066"/>
    <m/>
    <m/>
    <n v="921.40361989391624"/>
    <n v="1054.0610480129251"/>
    <n v="923.37106042760036"/>
    <m/>
  </r>
  <r>
    <x v="1114"/>
    <n v="19.43"/>
    <n v="21.54"/>
    <n v="53010.47"/>
    <n v="47625.51"/>
    <n v="102.9483"/>
    <n v="124888.92"/>
    <n v="112219.98"/>
    <n v="4.7604089206121358E-5"/>
    <n v="34182.377591988254"/>
    <m/>
    <m/>
    <n v="50233538881.937286"/>
    <m/>
    <m/>
    <n v="9679760.7848698217"/>
    <m/>
    <m/>
    <n v="13.986587174183398"/>
    <m/>
    <m/>
    <n v="222.30043194672601"/>
    <m/>
    <m/>
    <n v="21.919485693587504"/>
    <m/>
    <m/>
    <m/>
    <n v="28843.177195817701"/>
    <m/>
    <m/>
    <n v="9.0069154916696288"/>
    <n v="1121"/>
    <n v="0.90204271123491186"/>
    <n v="99168.61"/>
    <n v="531.8308477729438"/>
    <m/>
    <m/>
    <n v="1408.1878201603395"/>
    <n v="1.0488335301930043"/>
    <m/>
    <m/>
    <n v="908190294.68048203"/>
    <m/>
    <m/>
    <m/>
    <n v="9.0839356639233095"/>
    <m/>
    <m/>
    <m/>
    <n v="8.9833704043009739"/>
    <m/>
    <m/>
    <n v="950.20107375810414"/>
    <n v="1067.0513307713779"/>
    <n v="946.13496151005256"/>
    <m/>
  </r>
  <r>
    <x v="1115"/>
    <n v="20.65"/>
    <n v="22.52"/>
    <n v="54187.15"/>
    <n v="48680.39"/>
    <n v="100.6602"/>
    <n v="127026.26"/>
    <n v="114135.16"/>
    <n v="4.7604089206121358E-5"/>
    <n v="34940.276092409746"/>
    <m/>
    <m/>
    <n v="52458957646.52124"/>
    <m/>
    <m/>
    <n v="10001267.297510596"/>
    <m/>
    <m/>
    <n v="13.831329396163516"/>
    <m/>
    <m/>
    <n v="226.09935231842118"/>
    <m/>
    <m/>
    <n v="21.545629909054014"/>
    <m/>
    <m/>
    <m/>
    <n v="29481.190288496746"/>
    <m/>
    <m/>
    <n v="8.8061633091220415"/>
    <n v="1122"/>
    <n v="0.9169626998223801"/>
    <n v="100827.17"/>
    <n v="540.6833099539416"/>
    <m/>
    <m/>
    <n v="1384.6363758978343"/>
    <n v="1.0311943987477956"/>
    <m/>
    <m/>
    <n v="948390208.96305478"/>
    <m/>
    <m/>
    <m/>
    <n v="8.8823175500050127"/>
    <m/>
    <m/>
    <m/>
    <n v="8.7844867450724635"/>
    <m/>
    <m/>
    <n v="929.02235396302831"/>
    <n v="1055.2065528719834"/>
    <n v="925.13547918110908"/>
    <m/>
  </r>
  <r>
    <x v="1116"/>
    <n v="21.99"/>
    <n v="23.11"/>
    <n v="54938.559999999998"/>
    <n v="49346.17"/>
    <n v="99.110439999999997"/>
    <n v="127816.51"/>
    <n v="114823.47"/>
    <n v="4.690661916906258E-5"/>
    <n v="35421.335827850613"/>
    <m/>
    <m/>
    <n v="53894239943.115463"/>
    <m/>
    <m/>
    <n v="10206050.136953035"/>
    <m/>
    <m/>
    <n v="13.735316860753924"/>
    <m/>
    <m/>
    <n v="227.48376253111718"/>
    <m/>
    <m/>
    <n v="21.416545420196361"/>
    <m/>
    <m/>
    <m/>
    <n v="29880.952786509384"/>
    <m/>
    <m/>
    <n v="8.6683512504952063"/>
    <n v="1123"/>
    <n v="0.95153613154478578"/>
    <n v="101532.59"/>
    <n v="544.29607547633032"/>
    <m/>
    <m/>
    <n v="1374.9490050008244"/>
    <n v="1.0235916085174817"/>
    <m/>
    <m/>
    <n v="974200301.52756536"/>
    <m/>
    <m/>
    <m/>
    <n v="8.7592060091017334"/>
    <m/>
    <m/>
    <m/>
    <n v="8.6647132251755874"/>
    <m/>
    <m/>
    <n v="914.4836180100657"/>
    <n v="1047.8816563547944"/>
    <n v="912.31282858962959"/>
    <m/>
  </r>
  <r>
    <x v="1117"/>
    <n v="21.43"/>
    <n v="22.8"/>
    <n v="54274.73"/>
    <n v="48747.6"/>
    <n v="99.462230000000005"/>
    <n v="128182.18"/>
    <n v="115146.58"/>
    <n v="4.690661916906258E-5"/>
    <n v="34992.481806994794"/>
    <m/>
    <m/>
    <n v="52586853047.154793"/>
    <m/>
    <m/>
    <n v="10020254.671978634"/>
    <m/>
    <m/>
    <n v="13.818262028071953"/>
    <m/>
    <m/>
    <n v="228.12900764288432"/>
    <m/>
    <m/>
    <n v="21.356491727637"/>
    <m/>
    <m/>
    <m/>
    <n v="29517.647086943856"/>
    <m/>
    <m/>
    <n v="8.6985592637254801"/>
    <n v="1124"/>
    <n v="0.93991228070175437"/>
    <n v="101660.82"/>
    <n v="544.94093756578025"/>
    <m/>
    <m/>
    <n v="1373.2125210707752"/>
    <n v="1.0222019610573161"/>
    <m/>
    <m/>
    <n v="950534131.61286962"/>
    <m/>
    <m/>
    <m/>
    <n v="8.8650424364055027"/>
    <m/>
    <m/>
    <m/>
    <n v="8.769903364160383"/>
    <m/>
    <m/>
    <n v="917.67046778500276"/>
    <n v="1054.2096297242465"/>
    <n v="923.33619420758532"/>
    <m/>
  </r>
  <r>
    <x v="1118"/>
    <n v="24.03"/>
    <n v="24.35"/>
    <n v="58274.96"/>
    <n v="52338.18"/>
    <n v="94.04571"/>
    <n v="132136.84"/>
    <n v="118693.67"/>
    <n v="4.690661916906258E-5"/>
    <n v="37570.62918596837"/>
    <m/>
    <m/>
    <n v="60333687945.280426"/>
    <m/>
    <m/>
    <n v="11127234.043999532"/>
    <m/>
    <m/>
    <n v="13.309012871311749"/>
    <m/>
    <m/>
    <n v="235.16147999809016"/>
    <m/>
    <m/>
    <n v="20.6988104103214"/>
    <m/>
    <m/>
    <m/>
    <n v="31690.90343086209"/>
    <m/>
    <m/>
    <n v="8.2243230639130136"/>
    <n v="1125"/>
    <n v="0.9868583162217659"/>
    <n v="105464.32000000001"/>
    <n v="565.28501240146386"/>
    <m/>
    <m/>
    <n v="1321.8356600156246"/>
    <n v="0.983864404371249"/>
    <m/>
    <m/>
    <n v="1090523509.37538"/>
    <m/>
    <m/>
    <m/>
    <n v="8.211691521465962"/>
    <m/>
    <m/>
    <m/>
    <n v="8.1240231372316458"/>
    <m/>
    <m/>
    <n v="867.64004985851727"/>
    <n v="1015.3584801444418"/>
    <n v="855.28659922708755"/>
    <m/>
  </r>
  <r>
    <x v="1119"/>
    <n v="23.06"/>
    <n v="23.73"/>
    <n v="57102.39"/>
    <n v="51282.61"/>
    <n v="95.405959999999993"/>
    <n v="130541.33"/>
    <n v="117254.92"/>
    <n v="4.690661916906258E-5"/>
    <n v="36813.760292492239"/>
    <m/>
    <m/>
    <n v="57900135481.960678"/>
    <m/>
    <m/>
    <n v="10790505.155558685"/>
    <m/>
    <m/>
    <n v="13.442872792362078"/>
    <m/>
    <m/>
    <n v="232.31631564683155"/>
    <m/>
    <m/>
    <n v="20.949919684489867"/>
    <m/>
    <m/>
    <m/>
    <n v="31050.859794646927"/>
    <m/>
    <m/>
    <n v="8.3427401285752403"/>
    <n v="1126"/>
    <n v="0.97176569742941421"/>
    <n v="103760.03"/>
    <n v="556.10665306752503"/>
    <m/>
    <m/>
    <n v="1343.1963561923794"/>
    <n v="0.99966875593005855"/>
    <m/>
    <m/>
    <n v="1046500320.1370591"/>
    <m/>
    <m/>
    <m/>
    <n v="8.3769168716880991"/>
    <m/>
    <m/>
    <m/>
    <n v="8.2879527629782626"/>
    <m/>
    <m/>
    <n v="880.13267534139175"/>
    <n v="1025.5707932065841"/>
    <n v="872.49560269831977"/>
    <m/>
  </r>
  <r>
    <x v="1120"/>
    <n v="22.64"/>
    <n v="23.15"/>
    <n v="55240.99"/>
    <n v="49603.7"/>
    <n v="98.147130000000004"/>
    <n v="127702.54"/>
    <n v="114688.56"/>
    <n v="4.7046109596493579E-5"/>
    <n v="35611.115515215679"/>
    <m/>
    <m/>
    <n v="54109320028.768272"/>
    <m/>
    <m/>
    <n v="10260314.368318859"/>
    <m/>
    <m/>
    <n v="13.661854984023888"/>
    <m/>
    <m/>
    <n v="227.24767286367319"/>
    <m/>
    <m/>
    <n v="21.409096957643889"/>
    <m/>
    <m/>
    <m/>
    <n v="30031.712762093259"/>
    <m/>
    <m/>
    <n v="8.5807831635111889"/>
    <n v="1127"/>
    <n v="0.97796976241900657"/>
    <n v="101788.11"/>
    <n v="545.4102766884007"/>
    <m/>
    <m/>
    <n v="1368.723293286585"/>
    <n v="1.0183774166151969"/>
    <m/>
    <m/>
    <n v="977879986.12052298"/>
    <m/>
    <m/>
    <m/>
    <n v="8.6499548926908716"/>
    <m/>
    <m/>
    <m/>
    <n v="8.559541713939101"/>
    <m/>
    <m/>
    <n v="905.24546202246756"/>
    <n v="1042.2771731202824"/>
    <n v="900.9338069139435"/>
    <m/>
  </r>
  <r>
    <x v="1121"/>
    <n v="25.47"/>
    <n v="25.15"/>
    <n v="59112.9"/>
    <n v="53078.15"/>
    <n v="91.946640000000002"/>
    <n v="133029.76000000001"/>
    <n v="119467.5"/>
    <n v="4.7046109596493579E-5"/>
    <n v="38106.213901695373"/>
    <m/>
    <m/>
    <n v="61689518407.477745"/>
    <m/>
    <m/>
    <n v="11338218.45185381"/>
    <m/>
    <m/>
    <n v="13.183045207600774"/>
    <m/>
    <m/>
    <n v="236.72173043224922"/>
    <m/>
    <m/>
    <n v="20.51721098030697"/>
    <m/>
    <m/>
    <m/>
    <n v="32134.33471999782"/>
    <m/>
    <m/>
    <n v="8.0381706880847332"/>
    <n v="1128"/>
    <n v="1.0127236580516898"/>
    <n v="105774.3"/>
    <n v="566.72518663926553"/>
    <m/>
    <m/>
    <n v="1315.1218352728145"/>
    <n v="0.97840332397250596"/>
    <m/>
    <m/>
    <n v="1114832000.6982949"/>
    <m/>
    <m/>
    <m/>
    <n v="8.0437013253041716"/>
    <m/>
    <m/>
    <m/>
    <n v="7.9600757942475022"/>
    <m/>
    <m/>
    <n v="848.00156345790083"/>
    <n v="1005.7482756304302"/>
    <n v="837.78962394457483"/>
    <m/>
  </r>
  <r>
    <x v="1122"/>
    <n v="24.52"/>
    <n v="24.54"/>
    <n v="58008.2"/>
    <n v="52083.73"/>
    <n v="93.330020000000005"/>
    <n v="131242.48000000001"/>
    <n v="117856.81"/>
    <n v="4.7046109596493579E-5"/>
    <n v="37393.174384113467"/>
    <m/>
    <m/>
    <n v="59378119447.234268"/>
    <m/>
    <m/>
    <n v="11019480.225067077"/>
    <m/>
    <m/>
    <n v="13.306191155813812"/>
    <m/>
    <m/>
    <n v="233.53563461754518"/>
    <m/>
    <m/>
    <n v="20.794038209439321"/>
    <m/>
    <m/>
    <m/>
    <n v="31531.390345024731"/>
    <m/>
    <m/>
    <n v="8.1585833953803899"/>
    <n v="1129"/>
    <n v="0.99918500407497968"/>
    <n v="104426.1"/>
    <n v="559.4580161537159"/>
    <m/>
    <m/>
    <n v="1331.884387786183"/>
    <n v="0.99078013045121416"/>
    <m/>
    <m/>
    <n v="1073023048.8910306"/>
    <m/>
    <m/>
    <m/>
    <n v="8.1940185429285091"/>
    <m/>
    <m/>
    <m/>
    <n v="8.1092895202653335"/>
    <m/>
    <m/>
    <n v="860.70472292156796"/>
    <n v="1015.143208524594"/>
    <n v="853.44587473421063"/>
    <m/>
  </r>
  <r>
    <x v="1123"/>
    <n v="24.39"/>
    <n v="24.36"/>
    <n v="58473.47"/>
    <n v="52499.03"/>
    <n v="92.307450000000003"/>
    <n v="131490"/>
    <n v="118073.54"/>
    <n v="4.7046109596493579E-5"/>
    <n v="37692.177066096141"/>
    <m/>
    <m/>
    <n v="60325157018.987015"/>
    <m/>
    <m/>
    <n v="11151172.327169724"/>
    <m/>
    <m/>
    <n v="13.252796427670225"/>
    <m/>
    <m/>
    <n v="233.97037175150115"/>
    <m/>
    <m/>
    <n v="20.756008302857548"/>
    <m/>
    <m/>
    <m/>
    <n v="31781.897869197557"/>
    <m/>
    <m/>
    <n v="8.0686743847964681"/>
    <n v="1130"/>
    <n v="1.0012315270935961"/>
    <n v="104143.41"/>
    <n v="557.8999520594848"/>
    <m/>
    <m/>
    <n v="1335.4899078389597"/>
    <n v="0.99336807858193443"/>
    <m/>
    <m/>
    <n v="1090098239.0439258"/>
    <m/>
    <m/>
    <m/>
    <n v="8.1283033070920556"/>
    <m/>
    <m/>
    <m/>
    <n v="8.044709411738479"/>
    <m/>
    <m/>
    <n v="851.21960690417154"/>
    <n v="1011.0696689961694"/>
    <n v="846.60132140082726"/>
    <m/>
  </r>
  <r>
    <x v="1124"/>
    <n v="25.66"/>
    <n v="25.02"/>
    <n v="58959.58"/>
    <n v="52933"/>
    <n v="91.117519999999999"/>
    <n v="131909.32"/>
    <n v="118444.52"/>
    <n v="4.7046109596493579E-5"/>
    <n v="38004.598344336242"/>
    <m/>
    <m/>
    <n v="61322595304.11499"/>
    <m/>
    <m/>
    <n v="11289331.605633426"/>
    <m/>
    <m/>
    <n v="13.197677466772442"/>
    <m/>
    <m/>
    <n v="234.71077717796226"/>
    <m/>
    <m/>
    <n v="20.691002311731523"/>
    <m/>
    <m/>
    <m/>
    <n v="32043.693086453943"/>
    <m/>
    <m/>
    <n v="7.964148776617745"/>
    <n v="1131"/>
    <n v="1.0255795363709033"/>
    <n v="105135.7"/>
    <n v="563.17170777305705"/>
    <m/>
    <m/>
    <n v="1322.7652113780935"/>
    <n v="0.98380988835496441"/>
    <m/>
    <m/>
    <n v="1108082941.6127009"/>
    <m/>
    <m/>
    <m/>
    <n v="8.0607372873193732"/>
    <m/>
    <m/>
    <m/>
    <n v="7.9782901081807305"/>
    <m/>
    <m/>
    <n v="840.19248610810098"/>
    <n v="1006.8645859516598"/>
    <n v="839.56400014690234"/>
    <m/>
  </r>
  <r>
    <x v="1125"/>
    <n v="31.7"/>
    <n v="27.93"/>
    <n v="62507.62"/>
    <n v="56110.91"/>
    <n v="87.678569999999993"/>
    <n v="136046.9"/>
    <n v="122143.03"/>
    <n v="2.9205868372850219E-5"/>
    <n v="40288.672692607041"/>
    <m/>
    <m/>
    <n v="68682481745.330025"/>
    <m/>
    <m/>
    <n v="12305634.879278123"/>
    <m/>
    <m/>
    <n v="12.800506997604788"/>
    <m/>
    <m/>
    <n v="242.05520781102192"/>
    <m/>
    <m/>
    <n v="20.044443942688407"/>
    <m/>
    <m/>
    <m/>
    <n v="33964.551666732674"/>
    <m/>
    <m/>
    <n v="7.6620863959485517"/>
    <n v="1132"/>
    <n v="1.1349803079126388"/>
    <n v="108585.44"/>
    <n v="581.51440564879044"/>
    <m/>
    <m/>
    <n v="1279.3622943832052"/>
    <n v="0.95125828827732672"/>
    <m/>
    <m/>
    <n v="1241008229.3562908"/>
    <m/>
    <m/>
    <m/>
    <n v="7.5757405192947376"/>
    <m/>
    <m/>
    <m/>
    <n v="7.4995281306547694"/>
    <m/>
    <m/>
    <n v="808.32586109987722"/>
    <n v="976.56403640439817"/>
    <n v="789.04928764515125"/>
    <m/>
  </r>
  <r>
    <x v="1126"/>
    <n v="30.3"/>
    <n v="26.88"/>
    <n v="61335.47"/>
    <n v="55057.08"/>
    <n v="88.084360000000004"/>
    <n v="133700.18"/>
    <n v="120032.57"/>
    <n v="2.9205868372850219E-5"/>
    <n v="39532.210960141645"/>
    <m/>
    <m/>
    <n v="66101545822.734177"/>
    <m/>
    <m/>
    <n v="11958848.392921127"/>
    <m/>
    <m/>
    <n v="12.920375120703634"/>
    <m/>
    <m/>
    <n v="237.87411351038676"/>
    <m/>
    <m/>
    <n v="20.390625131072326"/>
    <m/>
    <m/>
    <m/>
    <n v="33325.69805184452"/>
    <m/>
    <m/>
    <n v="7.697052122813612"/>
    <n v="1133"/>
    <n v="1.127232142857143"/>
    <n v="107117.08"/>
    <n v="573.60601349074943"/>
    <m/>
    <m/>
    <n v="1296.6626287427705"/>
    <n v="0.96403040229869785"/>
    <m/>
    <m/>
    <n v="1194352742.2936828"/>
    <m/>
    <m/>
    <m/>
    <n v="7.7176625175250422"/>
    <m/>
    <m/>
    <m/>
    <n v="7.6403187931405387"/>
    <m/>
    <m/>
    <n v="812.01463460315279"/>
    <n v="985.70890060013141"/>
    <n v="803.83113653762405"/>
    <m/>
  </r>
  <r>
    <x v="1127"/>
    <n v="36.22"/>
    <n v="30.24"/>
    <n v="64846.32"/>
    <n v="58206.95"/>
    <n v="83.475899999999996"/>
    <n v="137978.59"/>
    <n v="123870.11"/>
    <n v="2.9205868372850219E-5"/>
    <n v="41794.020564607505"/>
    <m/>
    <m/>
    <n v="73663836837.228745"/>
    <m/>
    <m/>
    <n v="12984990.194482142"/>
    <m/>
    <m/>
    <n v="12.550454736871867"/>
    <m/>
    <m/>
    <n v="245.48010686108705"/>
    <m/>
    <m/>
    <n v="19.738566496802189"/>
    <m/>
    <m/>
    <m/>
    <n v="35231.280665813007"/>
    <m/>
    <m/>
    <n v="7.2938826561125021"/>
    <n v="1134"/>
    <n v="1.1977513227513228"/>
    <n v="110966.77"/>
    <n v="594.17449153698408"/>
    <m/>
    <m/>
    <n v="1250.0617584124295"/>
    <n v="0.92929592980202247"/>
    <m/>
    <m/>
    <n v="1330968092.2595232"/>
    <m/>
    <m/>
    <m/>
    <n v="7.2757885237581617"/>
    <m/>
    <m/>
    <m/>
    <n v="7.2031525543852633"/>
    <m/>
    <m/>
    <n v="769.48153206430993"/>
    <n v="957.48728849909423"/>
    <n v="757.80786539697874"/>
    <m/>
  </r>
  <r>
    <x v="1128"/>
    <n v="33.1"/>
    <n v="28.58"/>
    <n v="61714.06"/>
    <n v="55393.69"/>
    <n v="87.589709999999997"/>
    <n v="133363.44"/>
    <n v="119723.25"/>
    <n v="2.9205868372850219E-5"/>
    <n v="39774.281728931113"/>
    <m/>
    <m/>
    <n v="66542126763.870354"/>
    <m/>
    <m/>
    <n v="12043488.32236488"/>
    <m/>
    <m/>
    <n v="12.853414658883525"/>
    <m/>
    <m/>
    <n v="237.26342783889581"/>
    <m/>
    <m/>
    <n v="20.399205384655971"/>
    <m/>
    <m/>
    <m/>
    <n v="33527.51686622484"/>
    <m/>
    <m/>
    <n v="7.6528427241514079"/>
    <n v="1135"/>
    <n v="1.1581525542337301"/>
    <n v="107503.03"/>
    <n v="575.58285823179801"/>
    <m/>
    <m/>
    <n v="1289.0814479562764"/>
    <n v="0.95821232570013581"/>
    <m/>
    <m/>
    <n v="1202270798.9385819"/>
    <m/>
    <m/>
    <m/>
    <n v="7.6270868955310087"/>
    <m/>
    <m/>
    <m/>
    <n v="7.5512367807553611"/>
    <m/>
    <m/>
    <n v="807.35068298532337"/>
    <n v="980.60041709344011"/>
    <n v="794.39725613604696"/>
    <m/>
  </r>
  <r>
    <x v="1129"/>
    <n v="32.07"/>
    <n v="28.04"/>
    <n v="60312.98"/>
    <n v="54134.48"/>
    <n v="89.678290000000004"/>
    <n v="131601.29999999999"/>
    <n v="118137.84"/>
    <n v="2.9205868372850219E-5"/>
    <n v="38870.347609155266"/>
    <m/>
    <m/>
    <n v="63515837732.701302"/>
    <m/>
    <m/>
    <n v="11632717.701503765"/>
    <m/>
    <m/>
    <n v="12.999168300699489"/>
    <m/>
    <m/>
    <n v="234.12274150581052"/>
    <m/>
    <m/>
    <n v="20.669176762373251"/>
    <m/>
    <m/>
    <m/>
    <n v="32764.426400701264"/>
    <m/>
    <m/>
    <n v="7.8348205867846588"/>
    <n v="1136"/>
    <n v="1.1437232524964338"/>
    <n v="105659.96"/>
    <n v="565.67068971040521"/>
    <m/>
    <m/>
    <n v="1311.1819166061812"/>
    <n v="0.97454786644190716"/>
    <m/>
    <m/>
    <n v="1147572058.6916714"/>
    <m/>
    <m/>
    <m/>
    <n v="7.8001026134405551"/>
    <m/>
    <m/>
    <m/>
    <n v="7.7228314949122074"/>
    <m/>
    <m/>
    <n v="826.54877145792489"/>
    <n v="991.72011452410254"/>
    <n v="812.41766333191674"/>
    <m/>
  </r>
  <r>
    <x v="1130"/>
    <n v="33.85"/>
    <n v="29.73"/>
    <n v="64531.44"/>
    <n v="57916.06"/>
    <n v="82.211550000000003"/>
    <n v="136211.76999999999"/>
    <n v="122266.28"/>
    <n v="3.951618686892644E-5"/>
    <n v="41586.007204047899"/>
    <m/>
    <m/>
    <n v="72388437201.196411"/>
    <m/>
    <m/>
    <n v="12851258.368129091"/>
    <m/>
    <m/>
    <n v="12.544158414540881"/>
    <m/>
    <m/>
    <n v="242.30718297863632"/>
    <m/>
    <m/>
    <n v="19.94702396873393"/>
    <m/>
    <m/>
    <m/>
    <n v="35050.169978292346"/>
    <m/>
    <m/>
    <n v="7.1810952417085536"/>
    <n v="1137"/>
    <n v="1.1385805583585604"/>
    <n v="109837.84"/>
    <n v="587.90002974008553"/>
    <m/>
    <m/>
    <n v="1259.3367265668264"/>
    <n v="0.9357472965270538"/>
    <m/>
    <m/>
    <n v="1307767806.2462554"/>
    <m/>
    <m/>
    <m/>
    <n v="7.2542104580105855"/>
    <m/>
    <m/>
    <m/>
    <n v="7.1831831651612399"/>
    <m/>
    <m/>
    <n v="757.58281686351188"/>
    <n v="957.00693549813877"/>
    <n v="755.56040755922402"/>
    <m/>
  </r>
  <r>
    <x v="1131"/>
    <n v="35.72"/>
    <n v="31.26"/>
    <n v="70153.33"/>
    <n v="62959.34"/>
    <n v="76.409719999999993"/>
    <n v="140401.72"/>
    <n v="126022.43"/>
    <n v="3.951618686892644E-5"/>
    <n v="45207.820408797968"/>
    <m/>
    <m/>
    <n v="84994997609.572922"/>
    <m/>
    <m/>
    <n v="14529733.598515313"/>
    <m/>
    <m/>
    <n v="11.997678950156981"/>
    <m/>
    <m/>
    <n v="249.75459698798065"/>
    <m/>
    <m/>
    <n v="19.334279116906508"/>
    <m/>
    <m/>
    <m/>
    <n v="38101.212121248092"/>
    <m/>
    <m/>
    <n v="6.6738815786759718"/>
    <n v="1138"/>
    <n v="1.1426743442098528"/>
    <n v="113153.60000000001"/>
    <n v="605.60013327992169"/>
    <m/>
    <m/>
    <n v="1221.3201528206453"/>
    <n v="0.90741314173759702"/>
    <m/>
    <m/>
    <n v="1535474621.4098308"/>
    <m/>
    <m/>
    <m/>
    <n v="6.6222116911051305"/>
    <m/>
    <m/>
    <m/>
    <n v="6.557694429296312"/>
    <m/>
    <m/>
    <n v="704.0733809546158"/>
    <n v="915.31544689923271"/>
    <n v="689.73474001566512"/>
    <m/>
  </r>
  <r>
    <x v="1132"/>
    <n v="35.19"/>
    <n v="30.56"/>
    <n v="69346.240000000005"/>
    <n v="62232.53"/>
    <n v="75.968260000000001"/>
    <n v="139175.76999999999"/>
    <n v="124917.06"/>
    <n v="3.951618686892644E-5"/>
    <n v="44686.630294896095"/>
    <m/>
    <m/>
    <n v="83032140784.550888"/>
    <m/>
    <m/>
    <n v="14277997.263509771"/>
    <m/>
    <m/>
    <n v="12.06661618535335"/>
    <m/>
    <m/>
    <n v="247.5677703905622"/>
    <m/>
    <m/>
    <n v="19.503913604788334"/>
    <m/>
    <m/>
    <m/>
    <n v="37660.283853738838"/>
    <m/>
    <m/>
    <n v="6.6348957738381245"/>
    <n v="1139"/>
    <n v="1.1515052356020943"/>
    <n v="111626.03"/>
    <n v="597.37790252956245"/>
    <m/>
    <m/>
    <n v="1237.8079360272268"/>
    <n v="0.91957601125037103"/>
    <m/>
    <m/>
    <n v="1499972674.6976497"/>
    <m/>
    <m/>
    <m/>
    <n v="6.6983472866620755"/>
    <m/>
    <m/>
    <m/>
    <n v="6.6334140041067267"/>
    <m/>
    <m/>
    <n v="699.96050195042073"/>
    <n v="920.57474050959718"/>
    <n v="697.66462321132656"/>
    <m/>
  </r>
  <r>
    <x v="1133"/>
    <n v="32.82"/>
    <n v="29.1"/>
    <n v="67239.350000000006"/>
    <n v="60339.31"/>
    <n v="79.051190000000005"/>
    <n v="137676.54"/>
    <n v="123566.49"/>
    <n v="3.951618686892644E-5"/>
    <n v="43327.896500690833"/>
    <m/>
    <m/>
    <n v="77979737664.465027"/>
    <m/>
    <m/>
    <n v="13626324.953864906"/>
    <m/>
    <m/>
    <n v="12.249840896632469"/>
    <m/>
    <m/>
    <n v="244.89494792728539"/>
    <m/>
    <m/>
    <n v="19.714834602920941"/>
    <m/>
    <m/>
    <m/>
    <n v="36513.543188040458"/>
    <m/>
    <m/>
    <n v="6.9037073838621312"/>
    <n v="1140"/>
    <n v="1.1278350515463917"/>
    <n v="109901.8"/>
    <n v="588.10458855668537"/>
    <m/>
    <m/>
    <n v="1256.9277199838562"/>
    <n v="0.9336917127293517"/>
    <m/>
    <m/>
    <n v="1408661734.7387836"/>
    <m/>
    <m/>
    <m/>
    <n v="6.90180099870686"/>
    <m/>
    <m/>
    <m/>
    <n v="6.8352310956655788"/>
    <m/>
    <m/>
    <n v="728.31927590801979"/>
    <n v="934.55314493133199"/>
    <n v="718.85529178673914"/>
    <m/>
  </r>
  <r>
    <x v="1134"/>
    <n v="34.74"/>
    <n v="29.74"/>
    <n v="69020.58"/>
    <n v="61935.37"/>
    <n v="77.301689999999994"/>
    <n v="137932.67000000001"/>
    <n v="123791.49"/>
    <n v="3.951618686892644E-5"/>
    <n v="44474.606420393553"/>
    <m/>
    <m/>
    <n v="82104619014.675995"/>
    <m/>
    <m/>
    <n v="14166842.426638298"/>
    <m/>
    <m/>
    <n v="12.087513482466003"/>
    <m/>
    <m/>
    <n v="245.34456185818152"/>
    <m/>
    <m/>
    <n v="19.678986000507098"/>
    <m/>
    <m/>
    <m/>
    <n v="37478.299819700202"/>
    <m/>
    <m/>
    <n v="6.7504852055418318"/>
    <n v="1141"/>
    <n v="1.168123739071957"/>
    <n v="110255.97"/>
    <n v="589.95374838282237"/>
    <m/>
    <m/>
    <n v="1252.8771394602734"/>
    <n v="0.93059457028443815"/>
    <m/>
    <m/>
    <n v="1483133939.7004945"/>
    <m/>
    <m/>
    <m/>
    <n v="6.7189256602299938"/>
    <m/>
    <m/>
    <m/>
    <n v="6.6544464109618673"/>
    <m/>
    <m/>
    <n v="712.15482110679955"/>
    <n v="922.16901711302341"/>
    <n v="699.80795836956054"/>
    <m/>
  </r>
  <r>
    <x v="1135"/>
    <n v="46.72"/>
    <n v="36.270000000000003"/>
    <n v="78692.320000000007"/>
    <n v="70606.929999999993"/>
    <n v="66.944879999999998"/>
    <n v="149410.84"/>
    <n v="134078.21"/>
    <n v="3.0598583303786953E-5"/>
    <n v="50703.050496741816"/>
    <m/>
    <m/>
    <n v="105090919568.3801"/>
    <m/>
    <m/>
    <n v="17141594.888160735"/>
    <m/>
    <m/>
    <n v="11.240450464824345"/>
    <m/>
    <m/>
    <n v="265.74165241173057"/>
    <m/>
    <m/>
    <n v="18.043372578733592"/>
    <m/>
    <m/>
    <m/>
    <n v="42721.94265382411"/>
    <m/>
    <m/>
    <n v="5.8449322497211398"/>
    <n v="1142"/>
    <n v="1.2881169010201268"/>
    <n v="121143.06"/>
    <n v="648.05617621013039"/>
    <m/>
    <m/>
    <n v="1129.1633289859151"/>
    <n v="0.83846566421258883"/>
    <m/>
    <m/>
    <n v="1898248653.2393484"/>
    <m/>
    <m/>
    <m/>
    <n v="5.7774027597880382"/>
    <m/>
    <m/>
    <m/>
    <n v="5.7228020012181062"/>
    <m/>
    <m/>
    <n v="616.6218507173835"/>
    <n v="857.54569557178945"/>
    <n v="601.7438850287167"/>
    <m/>
  </r>
  <r>
    <x v="1136"/>
    <n v="39.39"/>
    <n v="33.03"/>
    <n v="74016.53"/>
    <n v="66409.399999999994"/>
    <n v="70.857439999999997"/>
    <n v="143890.04999999999"/>
    <n v="129119.87"/>
    <n v="3.0598583303786953E-5"/>
    <n v="47689.181739671403"/>
    <m/>
    <m/>
    <n v="92594411453.717468"/>
    <m/>
    <m/>
    <n v="15612862.382453702"/>
    <m/>
    <m/>
    <n v="11.574267460772157"/>
    <m/>
    <m/>
    <n v="255.91615229675415"/>
    <m/>
    <m/>
    <n v="18.710514176153708"/>
    <m/>
    <m/>
    <m/>
    <n v="40180.998694598326"/>
    <m/>
    <m/>
    <n v="6.186138077923947"/>
    <n v="1143"/>
    <n v="1.1925522252497729"/>
    <n v="116242.78"/>
    <n v="621.79351786852612"/>
    <m/>
    <m/>
    <n v="1174.838388521006"/>
    <n v="0.87229920246480008"/>
    <m/>
    <m/>
    <n v="1672493321.130177"/>
    <m/>
    <m/>
    <m/>
    <n v="6.1205800185170487"/>
    <m/>
    <m/>
    <m/>
    <n v="6.0629796375894109"/>
    <m/>
    <m/>
    <n v="652.61798553520123"/>
    <n v="883.01294253663116"/>
    <n v="637.48742334638723"/>
    <m/>
  </r>
  <r>
    <x v="1137"/>
    <n v="39.81"/>
    <n v="33.44"/>
    <n v="76457.42"/>
    <n v="68597.39"/>
    <n v="68.064750000000004"/>
    <n v="145282.49"/>
    <n v="130365.43"/>
    <n v="3.0598583303786953E-5"/>
    <n v="49260.656917906337"/>
    <m/>
    <m/>
    <n v="98694384563.048889"/>
    <m/>
    <m/>
    <n v="16384300.559627905"/>
    <m/>
    <m/>
    <n v="11.383302524037164"/>
    <m/>
    <m/>
    <n v="258.38638080087929"/>
    <m/>
    <m/>
    <n v="18.52990408683327"/>
    <m/>
    <m/>
    <m/>
    <n v="41503.647780075436"/>
    <m/>
    <m/>
    <n v="5.9419424767452282"/>
    <n v="1144"/>
    <n v="1.1904904306220097"/>
    <n v="117509.27"/>
    <n v="628.51901152752214"/>
    <m/>
    <m/>
    <n v="1162.038272499366"/>
    <n v="0.86271352744389673"/>
    <m/>
    <m/>
    <n v="1782640496.1902983"/>
    <m/>
    <m/>
    <m/>
    <n v="5.9186496389214742"/>
    <m/>
    <m/>
    <m/>
    <n v="5.8631852406690692"/>
    <m/>
    <m/>
    <n v="626.85612259093023"/>
    <n v="868.44402823780456"/>
    <n v="616.4554170668697"/>
    <m/>
  </r>
  <r>
    <x v="1138"/>
    <n v="45.26"/>
    <n v="36.49"/>
    <n v="81557.72"/>
    <n v="73171.27"/>
    <n v="63.061019999999999"/>
    <n v="149151.19"/>
    <n v="133832.92000000001"/>
    <n v="3.0598583303786953E-5"/>
    <n v="52545.441643855003"/>
    <m/>
    <m/>
    <n v="111854075689.4048"/>
    <m/>
    <m/>
    <n v="18022815.986328568"/>
    <m/>
    <m/>
    <n v="11.003512911278104"/>
    <m/>
    <m/>
    <n v="265.26043480555319"/>
    <m/>
    <m/>
    <n v="18.036926176624732"/>
    <m/>
    <m/>
    <m/>
    <n v="44269.720109675654"/>
    <m/>
    <m/>
    <n v="5.5047705093373169"/>
    <n v="1145"/>
    <n v="1.2403398191285282"/>
    <n v="121325.56"/>
    <n v="648.88044027345893"/>
    <m/>
    <m/>
    <n v="1124.299334635514"/>
    <n v="0.8346164855838939"/>
    <m/>
    <m/>
    <n v="2020295268.1369119"/>
    <m/>
    <m/>
    <m/>
    <n v="5.5237535338090495"/>
    <m/>
    <m/>
    <m/>
    <n v="5.4722096723413083"/>
    <m/>
    <m/>
    <n v="580.73586385949886"/>
    <n v="839.46948236318792"/>
    <n v="575.32511572679527"/>
    <m/>
  </r>
  <r>
    <x v="1139"/>
    <n v="45.14"/>
    <n v="37.299999999999997"/>
    <n v="84288.59"/>
    <n v="75619.09"/>
    <n v="61.350960000000001"/>
    <n v="150550.63"/>
    <n v="135084.54"/>
    <n v="3.0598583303786953E-5"/>
    <n v="54303.543462863177"/>
    <m/>
    <m/>
    <n v="119336107068.6624"/>
    <m/>
    <m/>
    <n v="18927018.332648076"/>
    <m/>
    <m/>
    <n v="10.819179433216908"/>
    <m/>
    <m/>
    <n v="267.74276365782782"/>
    <m/>
    <m/>
    <n v="17.868128747195236"/>
    <m/>
    <m/>
    <m/>
    <n v="45749.371951481757"/>
    <m/>
    <m/>
    <n v="5.3551498456704394"/>
    <n v="1146"/>
    <n v="1.2101876675603218"/>
    <n v="122503.91"/>
    <n v="655.13140241892165"/>
    <m/>
    <m/>
    <n v="1113.3798043982931"/>
    <n v="0.826432092856074"/>
    <m/>
    <m/>
    <n v="2155393694.5946617"/>
    <m/>
    <m/>
    <m/>
    <n v="5.3387171192777343"/>
    <m/>
    <m/>
    <m/>
    <n v="5.2891124483409948"/>
    <m/>
    <m/>
    <n v="564.95135745393111"/>
    <n v="825.40648896663049"/>
    <n v="556.05269599403243"/>
    <m/>
  </r>
  <r>
    <x v="1140"/>
    <n v="52.05"/>
    <n v="39.130000000000003"/>
    <n v="87331.62"/>
    <n v="78342.19"/>
    <n v="58.891939999999998"/>
    <n v="153455.48000000001"/>
    <n v="137678.57"/>
    <n v="1.2785294130734925E-5"/>
    <n v="56259.922248095303"/>
    <m/>
    <m/>
    <n v="127918429821.21419"/>
    <m/>
    <m/>
    <n v="19948808.585419122"/>
    <m/>
    <m/>
    <n v="10.623546507740379"/>
    <m/>
    <m/>
    <n v="272.88885389856881"/>
    <m/>
    <m/>
    <n v="17.523734524423265"/>
    <m/>
    <m/>
    <m/>
    <n v="47392.750764984979"/>
    <m/>
    <m/>
    <n v="5.1395161933121694"/>
    <n v="1147"/>
    <n v="1.3301814464605162"/>
    <n v="125114.51"/>
    <n v="668.9357551079778"/>
    <m/>
    <m/>
    <n v="1089.6533019759445"/>
    <n v="0.8085905503276738"/>
    <m/>
    <m/>
    <n v="2310394786.1304922"/>
    <m/>
    <m/>
    <m/>
    <n v="5.1457468602802443"/>
    <m/>
    <m/>
    <m/>
    <n v="5.0985498468538815"/>
    <m/>
    <m/>
    <n v="542.20268969983533"/>
    <n v="810.48144893558253"/>
    <n v="535.9539287499764"/>
    <m/>
  </r>
  <r>
    <x v="1141"/>
    <n v="53.68"/>
    <n v="40.549999999999997"/>
    <n v="95715.55"/>
    <n v="85862.12"/>
    <n v="54.262880000000003"/>
    <n v="154602.09"/>
    <n v="138705.53"/>
    <n v="1.2785294130734925E-5"/>
    <n v="61659.432135668758"/>
    <m/>
    <m/>
    <n v="152470819888.05658"/>
    <m/>
    <m/>
    <n v="22820866.698868405"/>
    <m/>
    <m/>
    <n v="10.113415436937792"/>
    <m/>
    <m/>
    <n v="274.92115907348375"/>
    <m/>
    <m/>
    <n v="17.392602081187153"/>
    <m/>
    <m/>
    <m/>
    <n v="51940.403924442202"/>
    <m/>
    <m/>
    <n v="4.7352319324062995"/>
    <n v="1148"/>
    <n v="1.3237977805178793"/>
    <n v="129219.88"/>
    <n v="690.83153180136446"/>
    <m/>
    <m/>
    <n v="1053.8986163177183"/>
    <n v="0.78198421399979778"/>
    <m/>
    <m/>
    <n v="2753843503.4672322"/>
    <m/>
    <m/>
    <m/>
    <n v="4.6515989458746807"/>
    <m/>
    <m/>
    <m/>
    <n v="4.6090374051992589"/>
    <m/>
    <m/>
    <n v="499.55197990117512"/>
    <n v="771.56301721319142"/>
    <n v="484.48608097192897"/>
    <m/>
  </r>
  <r>
    <x v="1142"/>
    <n v="57.53"/>
    <n v="42.22"/>
    <n v="101189.31"/>
    <n v="90771.29"/>
    <n v="51.899140000000003"/>
    <n v="155263.54"/>
    <n v="139297.19"/>
    <n v="1.2785294130734925E-5"/>
    <n v="65184.008837059337"/>
    <m/>
    <m/>
    <n v="169900361443.44141"/>
    <m/>
    <m/>
    <n v="24777804.992711913"/>
    <m/>
    <m/>
    <n v="9.8240422785277968"/>
    <m/>
    <m/>
    <n v="276.09065026648233"/>
    <m/>
    <m/>
    <n v="17.317993364225337"/>
    <m/>
    <m/>
    <m/>
    <n v="54908.518902856973"/>
    <m/>
    <m/>
    <n v="4.5286693674327454"/>
    <n v="1149"/>
    <n v="1.362624348649929"/>
    <n v="131070.49"/>
    <n v="700.67049453573998"/>
    <m/>
    <m/>
    <n v="1038.8053093254525"/>
    <n v="0.77071203658857201"/>
    <m/>
    <m/>
    <n v="3068642306.536993"/>
    <m/>
    <m/>
    <m/>
    <n v="4.3854393351095009"/>
    <m/>
    <m/>
    <m/>
    <n v="4.3454103491526128"/>
    <m/>
    <m/>
    <n v="477.76028315242331"/>
    <n v="749.48643699204627"/>
    <n v="456.76429578943868"/>
    <m/>
  </r>
  <r>
    <x v="1143"/>
    <n v="63.92"/>
    <n v="48.01"/>
    <n v="111275.54"/>
    <n v="99817.919999999998"/>
    <n v="45.077060000000003"/>
    <n v="163092.62"/>
    <n v="146319.4"/>
    <n v="1.2785294130734925E-5"/>
    <n v="71679.596583168634"/>
    <m/>
    <m/>
    <n v="203759655123.68726"/>
    <m/>
    <m/>
    <n v="28481714.675777651"/>
    <m/>
    <m/>
    <n v="9.3342476429059573"/>
    <m/>
    <m/>
    <n v="290.00530039426565"/>
    <m/>
    <m/>
    <n v="16.444565663850451"/>
    <m/>
    <m/>
    <m/>
    <n v="60379.18463819223"/>
    <m/>
    <m/>
    <n v="3.9331279399532995"/>
    <n v="1150"/>
    <n v="1.3313892938971048"/>
    <n v="138635.29"/>
    <n v="741.05218103042694"/>
    <m/>
    <m/>
    <n v="978.85013250429938"/>
    <n v="0.72616115674579318"/>
    <m/>
    <m/>
    <n v="3680184629.2288733"/>
    <m/>
    <m/>
    <m/>
    <n v="3.9481850051682073"/>
    <m/>
    <m/>
    <m/>
    <n v="3.9122346824578962"/>
    <m/>
    <m/>
    <n v="414.93254768829217"/>
    <n v="712.11949313102673"/>
    <n v="411.22218453559987"/>
    <m/>
  </r>
  <r>
    <x v="1144"/>
    <n v="69.95"/>
    <n v="50.91"/>
    <n v="116109.59"/>
    <n v="104152.95"/>
    <n v="43.990009999999998"/>
    <n v="164675.28"/>
    <n v="147737.42000000001"/>
    <n v="1.2785294130734925E-5"/>
    <n v="74791.689475039224"/>
    <m/>
    <m/>
    <n v="221450784852.27466"/>
    <m/>
    <m/>
    <n v="30336838.424361221"/>
    <m/>
    <m/>
    <n v="9.1313196959826364"/>
    <m/>
    <m/>
    <n v="292.81238823297366"/>
    <m/>
    <m/>
    <n v="16.284802911016641"/>
    <m/>
    <m/>
    <m/>
    <n v="62999.602593517106"/>
    <m/>
    <m/>
    <n v="3.8380319806356691"/>
    <n v="1151"/>
    <n v="1.3739933215478297"/>
    <n v="141297.92000000001"/>
    <n v="755.22585823965221"/>
    <m/>
    <m/>
    <n v="960.05033248000598"/>
    <n v="0.71214698828818379"/>
    <m/>
    <m/>
    <n v="3999706085.6274571"/>
    <m/>
    <m/>
    <m/>
    <n v="3.776541891314567"/>
    <m/>
    <m/>
    <m/>
    <n v="3.7422382024929961"/>
    <m/>
    <m/>
    <n v="404.9002249983277"/>
    <n v="696.63790830131813"/>
    <n v="393.34474055893912"/>
    <m/>
  </r>
  <r>
    <x v="1145"/>
    <n v="54.99"/>
    <n v="42.38"/>
    <n v="107264.9"/>
    <n v="96215.07"/>
    <n v="46.204630000000002"/>
    <n v="157152.67000000001"/>
    <n v="140982.89000000001"/>
    <n v="1.2785294130734925E-5"/>
    <n v="69089.351306997996"/>
    <m/>
    <m/>
    <n v="187677369867.39749"/>
    <m/>
    <m/>
    <n v="26867942.178570047"/>
    <m/>
    <m/>
    <n v="9.4785453079372051"/>
    <m/>
    <m/>
    <n v="279.41584542538021"/>
    <m/>
    <m/>
    <n v="17.028105010060539"/>
    <m/>
    <m/>
    <m/>
    <n v="58193.148363422588"/>
    <m/>
    <m/>
    <n v="4.0304741338182044"/>
    <n v="1152"/>
    <n v="1.2975460122699387"/>
    <n v="133499.63"/>
    <n v="713.37750187659549"/>
    <m/>
    <m/>
    <n v="1013.0359030197245"/>
    <n v="0.75123699190036064"/>
    <m/>
    <m/>
    <n v="3389698707.972085"/>
    <m/>
    <m/>
    <m/>
    <n v="4.0637981896702495"/>
    <m/>
    <m/>
    <m/>
    <n v="4.0271555638136203"/>
    <m/>
    <m/>
    <n v="425.20226300007096"/>
    <n v="723.12811257344504"/>
    <n v="423.26384576216685"/>
    <m/>
  </r>
  <r>
    <x v="1146"/>
    <n v="55.13"/>
    <n v="42.99"/>
    <n v="110084.61"/>
    <n v="98743.08"/>
    <n v="45.697090000000003"/>
    <n v="160757.96"/>
    <n v="144215.42000000001"/>
    <n v="1.3897769870707677E-5"/>
    <n v="70903.798356739993"/>
    <m/>
    <m/>
    <n v="197533471329.80457"/>
    <m/>
    <m/>
    <n v="27926589.999069836"/>
    <m/>
    <m/>
    <n v="9.353779475862245"/>
    <m/>
    <m/>
    <n v="285.81904484093741"/>
    <m/>
    <m/>
    <n v="16.637291505068628"/>
    <m/>
    <m/>
    <m/>
    <n v="59720.430526114287"/>
    <m/>
    <m/>
    <n v="3.9859442876375724"/>
    <n v="1153"/>
    <n v="1.2823912537799489"/>
    <n v="136880.91"/>
    <n v="731.38882167047586"/>
    <m/>
    <m/>
    <n v="987.37771926174298"/>
    <n v="0.73214024418945178"/>
    <m/>
    <m/>
    <n v="3567704257.9015374"/>
    <m/>
    <m/>
    <m/>
    <n v="3.9568393226972716"/>
    <m/>
    <m/>
    <m/>
    <n v="3.921248865495659"/>
    <m/>
    <m/>
    <n v="420.5045051833963"/>
    <n v="713.60959704907759"/>
    <n v="412.12357273177309"/>
    <m/>
  </r>
  <r>
    <x v="1147"/>
    <n v="69.25"/>
    <n v="49.45"/>
    <n v="125529.01"/>
    <n v="112594.94"/>
    <n v="39.953690000000002"/>
    <n v="174251.24"/>
    <n v="156318.19"/>
    <n v="1.3897769870707677E-5"/>
    <n v="80849.326599516135"/>
    <m/>
    <m/>
    <n v="252946265753.52344"/>
    <m/>
    <m/>
    <n v="33802655.603022248"/>
    <m/>
    <m/>
    <n v="8.6974704445179434"/>
    <m/>
    <m/>
    <n v="309.80181990595963"/>
    <m/>
    <m/>
    <n v="15.240713656291158"/>
    <m/>
    <m/>
    <m/>
    <n v="68096.162844478735"/>
    <m/>
    <m/>
    <n v="3.4847498853527594"/>
    <n v="1154"/>
    <n v="1.4004044489383214"/>
    <n v="150917.95000000001"/>
    <n v="806.32926045270483"/>
    <m/>
    <m/>
    <n v="886.12283616383058"/>
    <n v="0.65699749702269339"/>
    <m/>
    <m/>
    <n v="4568518467.0225945"/>
    <m/>
    <m/>
    <m/>
    <n v="3.4016082215328955"/>
    <m/>
    <m/>
    <m/>
    <n v="3.3710910619195769"/>
    <m/>
    <m/>
    <n v="367.63008222993966"/>
    <n v="663.5390961776526"/>
    <n v="354.29362148986212"/>
    <m/>
  </r>
  <r>
    <x v="1148"/>
    <n v="67.61"/>
    <n v="48.74"/>
    <n v="128251.58"/>
    <n v="115035.42"/>
    <n v="38.218589999999999"/>
    <n v="180427.57"/>
    <n v="161856.71"/>
    <n v="1.3897769870707677E-5"/>
    <n v="82600.835009051225"/>
    <m/>
    <m/>
    <n v="263903155058.47348"/>
    <m/>
    <m/>
    <n v="34901322.868926868"/>
    <m/>
    <m/>
    <n v="8.6029882812293827"/>
    <m/>
    <m/>
    <n v="320.77491433860854"/>
    <m/>
    <m/>
    <n v="14.700379517257426"/>
    <m/>
    <m/>
    <m/>
    <n v="69570.136515777747"/>
    <m/>
    <m/>
    <n v="3.3332003220407027"/>
    <n v="1155"/>
    <n v="1.3871563397620024"/>
    <n v="152242.1"/>
    <n v="813.3404591492033"/>
    <m/>
    <m/>
    <n v="878.34801843335958"/>
    <n v="0.65117128548156988"/>
    <m/>
    <m/>
    <n v="4766401872.3639469"/>
    <m/>
    <m/>
    <m/>
    <n v="3.3277238292039586"/>
    <m/>
    <m/>
    <m/>
    <n v="3.2979469754570676"/>
    <m/>
    <m/>
    <n v="351.6420830175706"/>
    <n v="656.33095334654752"/>
    <n v="346.59821178215611"/>
    <m/>
  </r>
  <r>
    <x v="1149"/>
    <n v="70.33"/>
    <n v="51.13"/>
    <n v="138650.03"/>
    <n v="124360.72"/>
    <n v="35.925899999999999"/>
    <n v="183115.12"/>
    <n v="164265.39000000001"/>
    <n v="1.3897769870707677E-5"/>
    <n v="89295.812158031171"/>
    <m/>
    <m/>
    <n v="306679959304.09735"/>
    <m/>
    <m/>
    <n v="39144840.030379176"/>
    <m/>
    <m/>
    <n v="8.254074553170943"/>
    <m/>
    <m/>
    <n v="325.545063165741"/>
    <m/>
    <m/>
    <n v="14.481280609220319"/>
    <m/>
    <m/>
    <m/>
    <n v="75207.648048101983"/>
    <m/>
    <m/>
    <n v="3.1330436741021752"/>
    <n v="1156"/>
    <n v="1.3755133972227653"/>
    <n v="156568.48000000001"/>
    <n v="836.38846385796978"/>
    <m/>
    <m/>
    <n v="853.38733213180626"/>
    <n v="0.63260648054770952"/>
    <m/>
    <m/>
    <n v="5538988106.6725893"/>
    <m/>
    <m/>
    <m/>
    <n v="3.0578208113076473"/>
    <m/>
    <m/>
    <m/>
    <n v="3.0305302597953419"/>
    <m/>
    <m/>
    <n v="330.52619023863707"/>
    <n v="629.71196093527703"/>
    <n v="318.48653300145423"/>
    <m/>
  </r>
  <r>
    <x v="1150"/>
    <n v="52.97"/>
    <n v="43.62"/>
    <n v="130893.88"/>
    <n v="117398.73"/>
    <n v="37.686999999999998"/>
    <n v="178043.8"/>
    <n v="159709.26"/>
    <n v="3.4777799072793769E-5"/>
    <n v="84294.394574731603"/>
    <m/>
    <m/>
    <n v="272334185769.40833"/>
    <m/>
    <m/>
    <n v="35856685.563089997"/>
    <m/>
    <m/>
    <n v="8.4844527697818251"/>
    <m/>
    <m/>
    <n v="316.50603354497258"/>
    <m/>
    <m/>
    <n v="14.882840544261628"/>
    <m/>
    <m/>
    <m/>
    <n v="70991.229464502117"/>
    <m/>
    <m/>
    <n v="3.2859917815227919"/>
    <n v="1157"/>
    <n v="1.214351215038973"/>
    <n v="150084.65"/>
    <n v="801.56406579004806"/>
    <m/>
    <m/>
    <n v="888.72789611822407"/>
    <n v="0.65861670991522558"/>
    <m/>
    <m/>
    <n v="4918321077.1052999"/>
    <m/>
    <m/>
    <m/>
    <n v="3.2285532737440237"/>
    <m/>
    <m/>
    <m/>
    <n v="3.1999644336681237"/>
    <m/>
    <m/>
    <n v="346.66173142748858"/>
    <n v="647.28775548429508"/>
    <n v="336.26912831609246"/>
    <m/>
  </r>
  <r>
    <x v="1151"/>
    <n v="53.11"/>
    <n v="43.79"/>
    <n v="127490.72"/>
    <n v="114342.35"/>
    <n v="37.406550000000003"/>
    <n v="180743.63"/>
    <n v="162125.51"/>
    <n v="3.4777799072793769E-5"/>
    <n v="82100.790443227786"/>
    <m/>
    <m/>
    <n v="258151497857.51843"/>
    <m/>
    <m/>
    <n v="34456105.897845484"/>
    <m/>
    <m/>
    <n v="8.5946719642984011"/>
    <m/>
    <m/>
    <n v="321.29764992004363"/>
    <m/>
    <m/>
    <n v="14.657644876235882"/>
    <m/>
    <m/>
    <m/>
    <n v="69141.041771706572"/>
    <m/>
    <m/>
    <n v="3.2613288932847562"/>
    <n v="1158"/>
    <n v="1.212833980360813"/>
    <n v="151946.09"/>
    <n v="811.44218078123561"/>
    <m/>
    <m/>
    <n v="877.70535880377986"/>
    <n v="0.65038649086212985"/>
    <m/>
    <m/>
    <n v="4662075026.0624304"/>
    <m/>
    <m/>
    <m/>
    <n v="3.3124517341664177"/>
    <m/>
    <m/>
    <m/>
    <n v="3.2832656416453929"/>
    <m/>
    <m/>
    <n v="344.05987478661831"/>
    <n v="655.69649284965794"/>
    <n v="345.00755068710811"/>
    <m/>
  </r>
  <r>
    <x v="1152"/>
    <n v="69.650000000000006"/>
    <n v="49.83"/>
    <n v="140680.84"/>
    <n v="126168.17"/>
    <n v="34.916640000000001"/>
    <n v="192701.43"/>
    <n v="172845.92"/>
    <n v="3.4777799072793769E-5"/>
    <n v="90592.684188160507"/>
    <m/>
    <m/>
    <n v="311546716897.74792"/>
    <m/>
    <m/>
    <n v="39801141.395632029"/>
    <m/>
    <m/>
    <n v="8.1500092724915572"/>
    <m/>
    <m/>
    <n v="342.54599677343947"/>
    <m/>
    <m/>
    <n v="13.688390476301421"/>
    <m/>
    <m/>
    <m/>
    <n v="76289.736612405934"/>
    <m/>
    <m/>
    <n v="3.0440475059334426"/>
    <n v="1159"/>
    <n v="1.3977523580172588"/>
    <n v="163236.54"/>
    <n v="871.66883640647472"/>
    <m/>
    <m/>
    <n v="812.48690883704398"/>
    <n v="0.60200204076830444"/>
    <m/>
    <m/>
    <n v="5626232580.5366125"/>
    <m/>
    <m/>
    <m/>
    <n v="2.9697241789693143"/>
    <m/>
    <m/>
    <m/>
    <n v="2.9436884696888606"/>
    <m/>
    <m/>
    <n v="321.13737620651932"/>
    <n v="621.77271207827209"/>
    <n v="309.31085112409113"/>
    <m/>
  </r>
  <r>
    <x v="1153"/>
    <n v="67.8"/>
    <n v="49.76"/>
    <n v="145464.28"/>
    <n v="130453.75999999999"/>
    <n v="33.204250000000002"/>
    <n v="195310.26"/>
    <n v="175179.93"/>
    <n v="3.4777799072793769E-5"/>
    <n v="93670.739044016824"/>
    <m/>
    <m/>
    <n v="332708038805.81348"/>
    <m/>
    <m/>
    <n v="41828645.275742717"/>
    <m/>
    <m/>
    <n v="8.0113839138192358"/>
    <m/>
    <m/>
    <n v="347.1749865297167"/>
    <m/>
    <m/>
    <n v="13.503520651348827"/>
    <m/>
    <m/>
    <m/>
    <n v="78878.822542533788"/>
    <m/>
    <m/>
    <n v="2.894574243402436"/>
    <n v="1160"/>
    <n v="1.362540192926045"/>
    <n v="164807.34"/>
    <n v="879.98805416145387"/>
    <m/>
    <m/>
    <n v="804.6684728643063"/>
    <n v="0.59615255080267715"/>
    <m/>
    <m/>
    <n v="6008245778.3445053"/>
    <m/>
    <m/>
    <m/>
    <n v="2.8687170981389056"/>
    <m/>
    <m/>
    <m/>
    <n v="2.8436930885648826"/>
    <m/>
    <m/>
    <n v="305.36842015420035"/>
    <n v="611.19683880712887"/>
    <n v="298.79048483470166"/>
    <m/>
  </r>
  <r>
    <x v="1154"/>
    <n v="79.13"/>
    <n v="55.3"/>
    <n v="161970.23999999999"/>
    <n v="145251.93"/>
    <n v="30.367239999999999"/>
    <n v="210308.86"/>
    <n v="188626.56"/>
    <n v="3.4777799072793769E-5"/>
    <n v="104297.09712692742"/>
    <m/>
    <m/>
    <n v="408186008652.90985"/>
    <m/>
    <m/>
    <n v="48945495.550409593"/>
    <m/>
    <m/>
    <n v="7.5567970215013185"/>
    <m/>
    <m/>
    <n v="373.82672726360738"/>
    <m/>
    <m/>
    <n v="12.466976857796084"/>
    <m/>
    <m/>
    <m/>
    <n v="87824.004588553653"/>
    <m/>
    <m/>
    <n v="2.6470879907630911"/>
    <n v="1161"/>
    <n v="1.4309222423146473"/>
    <n v="176642.52"/>
    <n v="943.10829907716368"/>
    <m/>
    <m/>
    <n v="746.8834481398361"/>
    <n v="0.55328906239139297"/>
    <m/>
    <m/>
    <n v="7371101701.9404068"/>
    <m/>
    <m/>
    <m/>
    <n v="2.5431824702763985"/>
    <m/>
    <m/>
    <m/>
    <n v="2.5211099747893617"/>
    <m/>
    <m/>
    <n v="279.25940389710627"/>
    <n v="576.51593042267314"/>
    <n v="264.88451015611622"/>
    <m/>
  </r>
  <r>
    <x v="1155"/>
    <n v="80.06"/>
    <n v="62.84"/>
    <n v="171431.23"/>
    <n v="153721.21"/>
    <n v="29.61598"/>
    <n v="215659.44"/>
    <n v="193405.83"/>
    <n v="2.5028793918968617E-5"/>
    <n v="110381.21422591311"/>
    <m/>
    <m/>
    <n v="455759049193.22083"/>
    <m/>
    <m/>
    <n v="53224800.181989804"/>
    <m/>
    <m/>
    <n v="7.3359151357657097"/>
    <m/>
    <m/>
    <n v="383.3094119202467"/>
    <m/>
    <m/>
    <n v="12.150662612127514"/>
    <m/>
    <m/>
    <m/>
    <n v="92936.783572123924"/>
    <m/>
    <m/>
    <n v="2.581102652272528"/>
    <n v="1162"/>
    <n v="1.2740292807129217"/>
    <n v="180701.93"/>
    <n v="964.55582896411988"/>
    <m/>
    <m/>
    <n v="729.71936930868424"/>
    <n v="0.54042024748252016"/>
    <m/>
    <m/>
    <n v="8229850980.4927397"/>
    <m/>
    <m/>
    <m/>
    <n v="2.3945611905704318"/>
    <m/>
    <m/>
    <m/>
    <n v="2.3740945716259003"/>
    <m/>
    <m/>
    <n v="272.29815955724155"/>
    <n v="559.66462086572005"/>
    <n v="249.40489934021929"/>
    <m/>
  </r>
  <r>
    <x v="1156"/>
    <n v="66.959999999999994"/>
    <n v="54.38"/>
    <n v="156562.01999999999"/>
    <n v="140384.24"/>
    <n v="30.680510000000002"/>
    <n v="199653.91"/>
    <n v="179047.05"/>
    <n v="2.5028793918968617E-5"/>
    <n v="100804.76284629137"/>
    <m/>
    <m/>
    <n v="376667440285.71265"/>
    <m/>
    <m/>
    <n v="46297619.540645614"/>
    <m/>
    <m/>
    <n v="7.6539507280785566"/>
    <m/>
    <m/>
    <n v="354.8528029872258"/>
    <m/>
    <m/>
    <n v="13.052592532446409"/>
    <m/>
    <m/>
    <m/>
    <n v="84871.075430610625"/>
    <m/>
    <m/>
    <n v="2.673706803863134"/>
    <n v="1163"/>
    <n v="1.2313350496506066"/>
    <n v="168508.77"/>
    <n v="899.40060495683269"/>
    <m/>
    <m/>
    <n v="778.95838421616122"/>
    <n v="0.57683130709717101"/>
    <m/>
    <m/>
    <n v="6801565411.5744429"/>
    <m/>
    <m/>
    <m/>
    <n v="2.6021939510683376"/>
    <m/>
    <m/>
    <m/>
    <n v="2.580041985056809"/>
    <m/>
    <m/>
    <n v="282.06760441960699"/>
    <n v="583.92788807907448"/>
    <n v="271.03083562267278"/>
    <m/>
  </r>
  <r>
    <x v="1157"/>
    <n v="69.959999999999994"/>
    <n v="57.82"/>
    <n v="163876.82999999999"/>
    <n v="146939.68"/>
    <n v="30.713249999999999"/>
    <n v="202573.83"/>
    <n v="181661.12"/>
    <n v="2.5028793918968617E-5"/>
    <n v="105511.93819753276"/>
    <m/>
    <m/>
    <n v="411837164906.18964"/>
    <m/>
    <m/>
    <n v="49540043.416581765"/>
    <m/>
    <m/>
    <n v="7.4750501570346488"/>
    <m/>
    <m/>
    <n v="360.03371334957041"/>
    <m/>
    <m/>
    <n v="12.861872117904891"/>
    <m/>
    <m/>
    <m/>
    <n v="88831.694442961467"/>
    <m/>
    <m/>
    <n v="2.6763876620667721"/>
    <n v="1164"/>
    <n v="1.2099619508820476"/>
    <n v="175443.72"/>
    <n v="936.34216775681989"/>
    <m/>
    <m/>
    <n v="746.90048333290235"/>
    <n v="0.55303948188898844"/>
    <m/>
    <m/>
    <n v="7436532173.6142006"/>
    <m/>
    <m/>
    <m/>
    <n v="2.4805652973999832"/>
    <m/>
    <m/>
    <m/>
    <n v="2.4595338769842754"/>
    <m/>
    <m/>
    <n v="282.35042647406578"/>
    <n v="570.27937682820118"/>
    <n v="258.36263476629119"/>
    <m/>
  </r>
  <r>
    <x v="1158"/>
    <n v="62.9"/>
    <n v="53.75"/>
    <n v="161655.92000000001"/>
    <n v="144944.63"/>
    <n v="29.565539999999999"/>
    <n v="206302.02"/>
    <n v="184999.89"/>
    <n v="2.5028793918968617E-5"/>
    <n v="104079.46955606787"/>
    <m/>
    <m/>
    <n v="400645774585.28351"/>
    <m/>
    <m/>
    <n v="48530645.027543388"/>
    <m/>
    <m/>
    <n v="7.5255999290380284"/>
    <m/>
    <m/>
    <n v="366.6508710747018"/>
    <m/>
    <m/>
    <n v="12.625331365414453"/>
    <m/>
    <m/>
    <m/>
    <n v="87623.075585288039"/>
    <m/>
    <m/>
    <n v="2.5762090264422226"/>
    <n v="1165"/>
    <n v="1.1702325581395348"/>
    <n v="176909.71"/>
    <n v="944.09242575373185"/>
    <m/>
    <m/>
    <n v="740.6594583502972"/>
    <n v="0.54836635279592449"/>
    <m/>
    <m/>
    <n v="7234351725.6501741"/>
    <m/>
    <m/>
    <m/>
    <n v="2.5141276741104224"/>
    <m/>
    <m/>
    <m/>
    <n v="2.4928979955569921"/>
    <m/>
    <m/>
    <n v="271.78189752249421"/>
    <n v="574.13587168392678"/>
    <n v="261.85831540207886"/>
    <m/>
  </r>
  <r>
    <x v="1159"/>
    <n v="59.89"/>
    <n v="53.57"/>
    <n v="160829.07999999999"/>
    <n v="144199.63"/>
    <n v="29.86495"/>
    <n v="207199.54"/>
    <n v="185800.11"/>
    <n v="2.5028793918968617E-5"/>
    <n v="103544.59755647639"/>
    <m/>
    <m/>
    <n v="396519220542.74817"/>
    <m/>
    <m/>
    <n v="48156019.713384248"/>
    <m/>
    <m/>
    <n v="7.5447439459553705"/>
    <m/>
    <m/>
    <n v="368.23701198241821"/>
    <m/>
    <m/>
    <n v="12.570569977027771"/>
    <m/>
    <m/>
    <m/>
    <n v="87170.194577547489"/>
    <m/>
    <m/>
    <n v="2.6021307305397872"/>
    <n v="1166"/>
    <n v="1.1179764793727833"/>
    <n v="179129.96"/>
    <n v="955.86632058289138"/>
    <m/>
    <m/>
    <n v="731.36404340443448"/>
    <n v="0.54143292260586862"/>
    <m/>
    <m/>
    <n v="7159742845.3370419"/>
    <m/>
    <m/>
    <m/>
    <n v="2.5269323250466091"/>
    <m/>
    <m/>
    <m/>
    <n v="2.5056812643603523"/>
    <m/>
    <m/>
    <n v="274.51655525187186"/>
    <n v="575.59638871167363"/>
    <n v="263.19198049712929"/>
    <m/>
  </r>
  <r>
    <x v="1160"/>
    <n v="53.68"/>
    <n v="51.2"/>
    <n v="155595.82999999999"/>
    <n v="139496.66"/>
    <n v="30.907630000000001"/>
    <n v="204847.38"/>
    <n v="183676.93"/>
    <n v="1.473220140102427E-5"/>
    <n v="100168.01121412117"/>
    <m/>
    <m/>
    <n v="370620942703.33783"/>
    <m/>
    <m/>
    <n v="45798839.872984007"/>
    <m/>
    <m/>
    <n v="7.6671785161160795"/>
    <m/>
    <m/>
    <n v="364.03010029553434"/>
    <m/>
    <m/>
    <n v="12.713367919941055"/>
    <m/>
    <m/>
    <m/>
    <n v="84319.922352631256"/>
    <m/>
    <m/>
    <n v="2.6924592391226017"/>
    <n v="1167"/>
    <n v="1.0484374999999999"/>
    <n v="177613.63"/>
    <n v="947.55294375546134"/>
    <m/>
    <m/>
    <n v="737.55501916267963"/>
    <n v="0.54586087355148905"/>
    <m/>
    <m/>
    <n v="6692046258.4771032"/>
    <m/>
    <m/>
    <m/>
    <n v="2.6089818774698172"/>
    <m/>
    <m/>
    <m/>
    <n v="2.5873094894101039"/>
    <m/>
    <m/>
    <n v="284.04592698026676"/>
    <n v="584.93704983188957"/>
    <n v="271.73783033533931"/>
    <m/>
  </r>
  <r>
    <x v="1161"/>
    <n v="47.73"/>
    <n v="46.26"/>
    <n v="141782.29"/>
    <n v="127110.32"/>
    <n v="33.97383"/>
    <n v="197951.98"/>
    <n v="177491.44"/>
    <n v="1.473220140102427E-5"/>
    <n v="91273.035518508303"/>
    <m/>
    <m/>
    <n v="304794494159.42285"/>
    <m/>
    <m/>
    <n v="39698528.179317631"/>
    <m/>
    <m/>
    <n v="8.0073663499236787"/>
    <m/>
    <m/>
    <n v="351.76784805333898"/>
    <m/>
    <m/>
    <n v="13.141209856287428"/>
    <m/>
    <m/>
    <m/>
    <n v="76830.685326357532"/>
    <m/>
    <m/>
    <n v="2.9593748567758089"/>
    <n v="1168"/>
    <n v="1.0317769130998702"/>
    <n v="170976.73"/>
    <n v="912.07444928654809"/>
    <m/>
    <m/>
    <n v="765.11528526771212"/>
    <n v="0.56620441395462229"/>
    <m/>
    <m/>
    <n v="5503445812.9075966"/>
    <m/>
    <m/>
    <m/>
    <n v="2.8405091458877876"/>
    <m/>
    <m/>
    <m/>
    <n v="2.81698201249863"/>
    <m/>
    <m/>
    <n v="312.20467974434649"/>
    <n v="610.89033466513729"/>
    <n v="295.85249288883375"/>
    <m/>
  </r>
  <r>
    <x v="1162"/>
    <n v="54.56"/>
    <n v="49.72"/>
    <n v="151034.19"/>
    <n v="135402.94"/>
    <n v="31.440079999999998"/>
    <n v="209621.62"/>
    <n v="187952.28"/>
    <n v="1.473220140102427E-5"/>
    <n v="97226.620140444138"/>
    <m/>
    <m/>
    <n v="344553305083.6405"/>
    <m/>
    <m/>
    <n v="43582981.391286477"/>
    <m/>
    <m/>
    <n v="7.7459662510886016"/>
    <m/>
    <m/>
    <n v="372.49613857978107"/>
    <m/>
    <m/>
    <n v="12.366429162017727"/>
    <m/>
    <m/>
    <m/>
    <n v="81840.730226499043"/>
    <m/>
    <m/>
    <n v="2.7384899438313828"/>
    <n v="1169"/>
    <n v="1.097345132743363"/>
    <n v="181441.46"/>
    <n v="967.82291971630752"/>
    <m/>
    <m/>
    <n v="718.28596013557535"/>
    <n v="0.53149915617123455"/>
    <m/>
    <m/>
    <n v="6221320805.7394085"/>
    <m/>
    <m/>
    <m/>
    <n v="2.6550719425185636"/>
    <m/>
    <m/>
    <m/>
    <n v="2.6331447757838808"/>
    <m/>
    <m/>
    <n v="288.90202062082312"/>
    <n v="590.94784834934853"/>
    <n v="276.53832909867572"/>
    <m/>
  </r>
  <r>
    <x v="1163"/>
    <n v="63.68"/>
    <n v="56.14"/>
    <n v="168800.29"/>
    <n v="151328.35"/>
    <n v="27.404859999999999"/>
    <n v="219536.83"/>
    <n v="196839.75"/>
    <n v="1.473220140102427E-5"/>
    <n v="108660.70454178812"/>
    <m/>
    <m/>
    <n v="425589574987.08899"/>
    <m/>
    <m/>
    <n v="51271504.99911622"/>
    <m/>
    <m/>
    <n v="7.2902557836182389"/>
    <m/>
    <m/>
    <n v="390.10588433461999"/>
    <m/>
    <m/>
    <n v="11.781410733446865"/>
    <m/>
    <m/>
    <m/>
    <n v="91463.792383316366"/>
    <m/>
    <m/>
    <n v="2.3868610279888838"/>
    <n v="1170"/>
    <n v="1.1343070894193088"/>
    <n v="192719.02"/>
    <n v="1027.8980388276632"/>
    <m/>
    <m/>
    <n v="673.64063479159631"/>
    <n v="0.49841638100626423"/>
    <m/>
    <m/>
    <n v="7684502509.1570063"/>
    <m/>
    <m/>
    <m/>
    <n v="2.3426866725886692"/>
    <m/>
    <m/>
    <m/>
    <n v="2.3233958787515969"/>
    <m/>
    <m/>
    <n v="251.80628305040165"/>
    <n v="556.18122124404204"/>
    <n v="244.00192238289131"/>
    <m/>
  </r>
  <r>
    <x v="1164"/>
    <n v="56.1"/>
    <n v="52.61"/>
    <n v="164350.35999999999"/>
    <n v="147336.78"/>
    <n v="28.13796"/>
    <n v="219671.26"/>
    <n v="196957.38"/>
    <n v="1.473220140102427E-5"/>
    <n v="105793.60057537511"/>
    <m/>
    <m/>
    <n v="403125838222.7572"/>
    <m/>
    <m/>
    <n v="49242459.166496262"/>
    <m/>
    <m/>
    <n v="7.3862106423013794"/>
    <m/>
    <m/>
    <n v="390.3352416751124"/>
    <m/>
    <m/>
    <n v="11.774108220244813"/>
    <m/>
    <m/>
    <m/>
    <n v="89048.700994555184"/>
    <m/>
    <m/>
    <n v="2.450553516455281"/>
    <n v="1171"/>
    <n v="1.066337198251283"/>
    <n v="190570.01"/>
    <n v="1016.3565811408788"/>
    <m/>
    <m/>
    <n v="681.15240223714216"/>
    <n v="0.5039264486139492"/>
    <m/>
    <m/>
    <n v="7278870784.2601767"/>
    <m/>
    <m/>
    <m/>
    <n v="2.4043674525779748"/>
    <m/>
    <m/>
    <m/>
    <n v="2.3846267483025723"/>
    <m/>
    <m/>
    <n v="258.52563897053557"/>
    <n v="563.5017175435836"/>
    <n v="250.42626801458272"/>
    <m/>
  </r>
  <r>
    <x v="1165"/>
    <n v="59.98"/>
    <n v="54.05"/>
    <n v="167668.34"/>
    <n v="150304.76999999999"/>
    <n v="27.578340000000001"/>
    <n v="220630.11"/>
    <n v="197808.38"/>
    <n v="9.8655869131825114E-6"/>
    <n v="107921.51510054822"/>
    <m/>
    <m/>
    <n v="419322719806.46735"/>
    <m/>
    <m/>
    <n v="50728928.961412214"/>
    <m/>
    <m/>
    <n v="7.3112448708859645"/>
    <m/>
    <m/>
    <n v="392.01035103858936"/>
    <m/>
    <m/>
    <n v="11.72228165564251"/>
    <m/>
    <m/>
    <m/>
    <n v="90834.681327478218"/>
    <m/>
    <m/>
    <n v="2.4013519586199492"/>
    <n v="1172"/>
    <n v="1.1097132284921369"/>
    <n v="192941.06"/>
    <n v="1028.7609506809558"/>
    <m/>
    <m/>
    <n v="672.6775829131343"/>
    <n v="0.497515142129133"/>
    <m/>
    <m/>
    <n v="7571360190.5321608"/>
    <m/>
    <m/>
    <m/>
    <n v="2.3556040862056031"/>
    <m/>
    <m/>
    <m/>
    <n v="2.3364342209535303"/>
    <m/>
    <m/>
    <n v="253.33503036218974"/>
    <n v="557.78250061418328"/>
    <n v="245.34733224568953"/>
    <m/>
  </r>
  <r>
    <x v="1166"/>
    <n v="61.44"/>
    <n v="55.63"/>
    <n v="172584.36"/>
    <n v="154710.21"/>
    <n v="27.22795"/>
    <n v="224297.79"/>
    <n v="201094.73"/>
    <n v="9.8655869131825114E-6"/>
    <n v="111083.05513271708"/>
    <m/>
    <m/>
    <n v="443887770265.84143"/>
    <m/>
    <m/>
    <n v="52958722.135640517"/>
    <m/>
    <m/>
    <n v="7.2039108984696254"/>
    <m/>
    <m/>
    <n v="398.51728043966631"/>
    <m/>
    <m/>
    <n v="11.5272173104826"/>
    <m/>
    <m/>
    <m/>
    <n v="93494.360541983115"/>
    <m/>
    <m/>
    <n v="2.3706895126365604"/>
    <n v="1173"/>
    <n v="1.1044400503325542"/>
    <n v="196849.02"/>
    <n v="1049.5162226510122"/>
    <m/>
    <m/>
    <n v="659.0527117378582"/>
    <n v="0.48739192419430233"/>
    <m/>
    <m/>
    <n v="8014923948.34167"/>
    <m/>
    <m/>
    <m/>
    <n v="2.2864547203637517"/>
    <m/>
    <m/>
    <m/>
    <n v="2.2678917136394414"/>
    <m/>
    <m/>
    <n v="250.10023937026662"/>
    <n v="549.5938798536281"/>
    <n v="238.14509799285821"/>
    <m/>
  </r>
  <r>
    <x v="1167"/>
    <n v="66.459999999999994"/>
    <n v="59.1"/>
    <n v="185915.14"/>
    <n v="166658.82"/>
    <n v="24.833880000000001"/>
    <n v="230688.44"/>
    <n v="206822.3"/>
    <n v="9.8655869131825114E-6"/>
    <n v="119660.42680102351"/>
    <m/>
    <m/>
    <n v="512434519030.67554"/>
    <m/>
    <m/>
    <n v="59093333.4726144"/>
    <m/>
    <m/>
    <n v="6.9255436934785237"/>
    <m/>
    <m/>
    <n v="409.86176491376199"/>
    <m/>
    <m/>
    <n v="11.198595963832274"/>
    <m/>
    <m/>
    <m/>
    <n v="100712.23848156397"/>
    <m/>
    <m/>
    <n v="2.1621028536368536"/>
    <n v="1174"/>
    <n v="1.1245346869712352"/>
    <n v="203462.22"/>
    <n v="1084.6903233623686"/>
    <m/>
    <m/>
    <n v="636.91164447084918"/>
    <n v="0.4709732010308646"/>
    <m/>
    <m/>
    <n v="9252632567.872076"/>
    <m/>
    <m/>
    <m/>
    <n v="2.1097685225791438"/>
    <m/>
    <m/>
    <m/>
    <n v="2.0926806889506997"/>
    <m/>
    <m/>
    <n v="228.0950071088505"/>
    <n v="528.35695530371868"/>
    <n v="219.74239291820581"/>
    <m/>
  </r>
  <r>
    <x v="1168"/>
    <n v="59.83"/>
    <n v="54.1"/>
    <n v="173495.18"/>
    <n v="155523.62"/>
    <n v="26.601150000000001"/>
    <n v="224871.61"/>
    <n v="201605.22"/>
    <n v="9.8655869131825114E-6"/>
    <n v="111663.85411974095"/>
    <m/>
    <m/>
    <n v="443942875459.0553"/>
    <m/>
    <m/>
    <n v="53170400.004912756"/>
    <m/>
    <m/>
    <n v="7.1567202527982898"/>
    <m/>
    <m/>
    <n v="399.51732133414384"/>
    <m/>
    <m/>
    <n v="11.480768494158857"/>
    <m/>
    <m/>
    <m/>
    <n v="93980.512544787562"/>
    <m/>
    <m/>
    <n v="2.3158169138961293"/>
    <n v="1175"/>
    <n v="1.1059149722735675"/>
    <n v="198878.47"/>
    <n v="1060.1708165895554"/>
    <m/>
    <m/>
    <n v="651.26046928138783"/>
    <n v="0.48153798822662308"/>
    <m/>
    <m/>
    <n v="8015945251.8365498"/>
    <m/>
    <m/>
    <m/>
    <n v="2.2506264972413614"/>
    <m/>
    <m/>
    <m/>
    <n v="2.2324412327299852"/>
    <m/>
    <m/>
    <n v="244.31135389762292"/>
    <n v="545.99365625108237"/>
    <n v="234.41341871209195"/>
    <m/>
  </r>
  <r>
    <x v="1169"/>
    <n v="66.31"/>
    <n v="59.29"/>
    <n v="186622.19"/>
    <n v="167289.32999999999"/>
    <n v="25.209420000000001"/>
    <n v="232742.31"/>
    <n v="208659.59"/>
    <n v="9.8655869131825114E-6"/>
    <n v="120109.64726381171"/>
    <m/>
    <m/>
    <n v="511095357397.03589"/>
    <m/>
    <m/>
    <n v="59203521.971714728"/>
    <m/>
    <m/>
    <n v="6.8858300740077656"/>
    <m/>
    <m/>
    <n v="413.49068900684654"/>
    <m/>
    <m/>
    <n v="11.078744352683723"/>
    <m/>
    <m/>
    <m/>
    <n v="101087.44062011143"/>
    <m/>
    <m/>
    <n v="2.19451574414453"/>
    <n v="1176"/>
    <n v="1.1184010794400405"/>
    <n v="207470.5"/>
    <n v="1105.8863983597873"/>
    <m/>
    <m/>
    <n v="623.12444485461219"/>
    <n v="0.46069070959926439"/>
    <m/>
    <m/>
    <n v="9228482658.8826771"/>
    <m/>
    <m/>
    <m/>
    <n v="2.0802646710385653"/>
    <m/>
    <m/>
    <m/>
    <n v="2.063496091042297"/>
    <m/>
    <m/>
    <n v="231.51446445720501"/>
    <n v="525.32716183242508"/>
    <n v="216.66942691817059"/>
    <m/>
  </r>
  <r>
    <x v="1170"/>
    <n v="69.150000000000006"/>
    <n v="62.51"/>
    <n v="196810.72"/>
    <n v="176417.44"/>
    <n v="23.33699"/>
    <n v="238712.17"/>
    <n v="214005.55"/>
    <n v="4.1674654807088984E-6"/>
    <n v="126657.69810037127"/>
    <m/>
    <m/>
    <n v="566801209523.18152"/>
    <m/>
    <m/>
    <n v="64047322.601867296"/>
    <m/>
    <m/>
    <n v="6.6974451011749832"/>
    <m/>
    <m/>
    <n v="424.0657380530705"/>
    <m/>
    <m/>
    <n v="10.793838750213032"/>
    <m/>
    <m/>
    <m/>
    <n v="106594.05756240444"/>
    <m/>
    <m/>
    <n v="2.0311256947231566"/>
    <n v="1177"/>
    <n v="1.1062230043193091"/>
    <n v="213284.82"/>
    <n v="1136.6123582599998"/>
    <m/>
    <m/>
    <n v="605.66150471513663"/>
    <n v="0.44765261379221599"/>
    <m/>
    <m/>
    <n v="10234548668.195234"/>
    <m/>
    <m/>
    <m/>
    <n v="1.9664806366875631"/>
    <m/>
    <m/>
    <m/>
    <n v="1.950743099896997"/>
    <m/>
    <m/>
    <n v="214.27733144033922"/>
    <n v="510.95507567193636"/>
    <n v="204.81828035086343"/>
    <m/>
  </r>
  <r>
    <x v="1171"/>
    <n v="67.64"/>
    <n v="61.39"/>
    <n v="200075.27"/>
    <n v="179342.99"/>
    <n v="22.451589999999999"/>
    <n v="243065.55"/>
    <n v="217907.47"/>
    <n v="4.1674654807088984E-6"/>
    <n v="128755.46230099212"/>
    <m/>
    <m/>
    <n v="585575832477.86475"/>
    <m/>
    <m/>
    <n v="65639848.968085907"/>
    <m/>
    <m/>
    <n v="6.6417399915131741"/>
    <m/>
    <m/>
    <n v="431.7888715166406"/>
    <m/>
    <m/>
    <n v="10.5966890844077"/>
    <m/>
    <m/>
    <m/>
    <n v="108358.60140211116"/>
    <m/>
    <m/>
    <n v="1.9539394462235855"/>
    <n v="1178"/>
    <n v="1.1018081120703698"/>
    <n v="218008.38"/>
    <n v="1161.6938835421192"/>
    <m/>
    <m/>
    <n v="592.24808665185287"/>
    <n v="0.43769707977634331"/>
    <m/>
    <m/>
    <n v="10573633653.593895"/>
    <m/>
    <m/>
    <m/>
    <n v="1.9337801992268435"/>
    <m/>
    <m/>
    <m/>
    <n v="1.9183307509783984"/>
    <m/>
    <m/>
    <n v="206.13442655003735"/>
    <n v="506.70527472656238"/>
    <n v="201.41237477393011"/>
    <m/>
  </r>
  <r>
    <x v="1172"/>
    <n v="74.260000000000005"/>
    <n v="66.489999999999995"/>
    <n v="219668.04"/>
    <n v="196904.77"/>
    <n v="20.641169999999999"/>
    <n v="258939.45"/>
    <n v="232137.46"/>
    <n v="4.1674654807088984E-6"/>
    <n v="141360.65087634957"/>
    <m/>
    <m/>
    <n v="700229625575.52954"/>
    <m/>
    <m/>
    <n v="75280590.526414484"/>
    <m/>
    <m/>
    <n v="6.3163864727186665"/>
    <m/>
    <m/>
    <n v="459.97652340920712"/>
    <m/>
    <m/>
    <n v="9.9043694827660786"/>
    <m/>
    <m/>
    <m/>
    <n v="118965.96405523625"/>
    <m/>
    <m/>
    <n v="1.7962647450533191"/>
    <n v="1179"/>
    <n v="1.1168596781470899"/>
    <n v="233831.95"/>
    <n v="1245.9151146192726"/>
    <m/>
    <m/>
    <n v="549.26130304059143"/>
    <n v="0.40588949839724653"/>
    <m/>
    <m/>
    <n v="12644008626.0354"/>
    <m/>
    <m/>
    <m/>
    <n v="1.7443376484447406"/>
    <m/>
    <m/>
    <m/>
    <n v="1.7304255089760678"/>
    <m/>
    <m/>
    <n v="189.5002446822221"/>
    <n v="481.88371526553544"/>
    <n v="181.68103506349684"/>
    <m/>
  </r>
  <r>
    <x v="1173"/>
    <n v="80.86"/>
    <n v="69.239999999999995"/>
    <n v="231277.98"/>
    <n v="207310.8"/>
    <n v="19.27703"/>
    <n v="271701.93"/>
    <n v="243577.97"/>
    <n v="4.1674654807088984E-6"/>
    <n v="148828.24374276435"/>
    <m/>
    <m/>
    <n v="774209370521.32043"/>
    <m/>
    <m/>
    <n v="81247458.256876528"/>
    <m/>
    <m/>
    <n v="6.1493221138443843"/>
    <m/>
    <m/>
    <n v="482.63585093950149"/>
    <m/>
    <m/>
    <n v="9.4159400167606684"/>
    <m/>
    <m/>
    <m/>
    <n v="125249.47820988737"/>
    <m/>
    <m/>
    <n v="1.6774446405567327"/>
    <n v="1180"/>
    <n v="1.1678220681686886"/>
    <n v="247133.31"/>
    <n v="1316.6852698769662"/>
    <m/>
    <m/>
    <n v="518.01697425741202"/>
    <n v="0.38276448278016595"/>
    <m/>
    <m/>
    <n v="13979959502.808897"/>
    <m/>
    <m/>
    <m/>
    <n v="1.6520758833286171"/>
    <m/>
    <m/>
    <m/>
    <n v="1.6389221333831969"/>
    <m/>
    <m/>
    <n v="176.96509977261022"/>
    <n v="469.13820099238137"/>
    <n v="172.07153486264534"/>
    <m/>
  </r>
  <r>
    <x v="1174"/>
    <n v="72.67"/>
    <n v="64.349999999999994"/>
    <n v="219321.83"/>
    <n v="196592.79"/>
    <n v="20.217580000000002"/>
    <n v="264064.02"/>
    <n v="236729.65"/>
    <n v="4.1674654807088984E-6"/>
    <n v="141130.97521267907"/>
    <m/>
    <m/>
    <n v="694127323821.51489"/>
    <m/>
    <m/>
    <n v="74945974.723349079"/>
    <m/>
    <m/>
    <n v="6.3081185198769738"/>
    <m/>
    <m/>
    <n v="469.05686459129595"/>
    <m/>
    <m/>
    <n v="9.6803563084139235"/>
    <m/>
    <m/>
    <m/>
    <n v="118770.63824121185"/>
    <m/>
    <m/>
    <n v="1.7591759581330202"/>
    <n v="1181"/>
    <n v="1.1292929292929295"/>
    <n v="239937.68"/>
    <n v="1278.2483309527563"/>
    <m/>
    <m/>
    <n v="533.09975885037466"/>
    <n v="0.39387186255898654"/>
    <m/>
    <m/>
    <n v="12534003681.261198"/>
    <m/>
    <m/>
    <m/>
    <n v="1.7374076142054007"/>
    <m/>
    <m/>
    <m/>
    <n v="1.7235981685275328"/>
    <m/>
    <m/>
    <n v="185.58749506348209"/>
    <n v="481.25294451548666"/>
    <n v="180.95923914585936"/>
    <m/>
  </r>
  <r>
    <x v="1175"/>
    <n v="64.7"/>
    <n v="59.5"/>
    <n v="205422.63"/>
    <n v="184131.55"/>
    <n v="22.03481"/>
    <n v="252242.82"/>
    <n v="226129.15"/>
    <n v="4.1674654807088984E-6"/>
    <n v="132177.33686868844"/>
    <m/>
    <m/>
    <n v="606056728037.12341"/>
    <m/>
    <m/>
    <n v="67818230.037094638"/>
    <m/>
    <m/>
    <n v="6.5075337221994793"/>
    <m/>
    <m/>
    <n v="448.02609444070703"/>
    <m/>
    <m/>
    <n v="10.112836548565701"/>
    <m/>
    <m/>
    <m/>
    <n v="111232.63679753983"/>
    <m/>
    <m/>
    <n v="1.9169268208760442"/>
    <n v="1182"/>
    <n v="1.0873949579831934"/>
    <n v="228208.25"/>
    <n v="1215.4759881196187"/>
    <m/>
    <m/>
    <n v="559.16051056078686"/>
    <n v="0.41300893893675916"/>
    <m/>
    <m/>
    <n v="10943935304.843136"/>
    <m/>
    <m/>
    <m/>
    <n v="1.8472768797230996"/>
    <m/>
    <m/>
    <m/>
    <n v="1.832669794453563"/>
    <m/>
    <m/>
    <n v="202.22971173614039"/>
    <n v="496.46653839398743"/>
    <n v="192.402643981339"/>
    <m/>
  </r>
  <r>
    <x v="1176"/>
    <n v="60.9"/>
    <n v="57.99"/>
    <n v="200165.18"/>
    <n v="179418.23999999999"/>
    <n v="22.360720000000001"/>
    <n v="246889.89"/>
    <n v="221329.45"/>
    <n v="4.1674654807088984E-6"/>
    <n v="128791.33765849353"/>
    <m/>
    <m/>
    <n v="575006038333.81885"/>
    <m/>
    <m/>
    <n v="65213637.516359583"/>
    <m/>
    <m/>
    <n v="6.5906505242902469"/>
    <m/>
    <m/>
    <n v="438.50768886873408"/>
    <m/>
    <m/>
    <n v="10.327147433537432"/>
    <m/>
    <m/>
    <m/>
    <n v="108382.23984199739"/>
    <m/>
    <m/>
    <n v="1.945154243393773"/>
    <n v="1183"/>
    <n v="1.0501810657009829"/>
    <n v="222234.1"/>
    <n v="1183.564225715565"/>
    <m/>
    <m/>
    <n v="573.79849478864321"/>
    <n v="0.42378071813874646"/>
    <m/>
    <m/>
    <n v="10383310306.912424"/>
    <m/>
    <m/>
    <m/>
    <n v="1.8944743363255101"/>
    <m/>
    <m/>
    <m/>
    <n v="1.8795199002018557"/>
    <m/>
    <m/>
    <n v="205.20761546029289"/>
    <n v="502.80760595935601"/>
    <n v="197.3184828245445"/>
    <m/>
  </r>
  <r>
    <x v="1177"/>
    <n v="54.92"/>
    <n v="53.73"/>
    <n v="187970.57"/>
    <n v="168486.85"/>
    <n v="23.385390000000001"/>
    <n v="238714.72"/>
    <n v="213999.73"/>
    <n v="4.1674654807088984E-6"/>
    <n v="120942.06819360527"/>
    <m/>
    <m/>
    <n v="504918691765.10724"/>
    <m/>
    <m/>
    <n v="59253176.07970354"/>
    <m/>
    <m/>
    <n v="6.7912475822770437"/>
    <m/>
    <m/>
    <n v="423.9772140439818"/>
    <m/>
    <m/>
    <n v="10.66879921456896"/>
    <m/>
    <m/>
    <m/>
    <n v="101775.92239783822"/>
    <m/>
    <m/>
    <n v="2.034159092381429"/>
    <n v="1184"/>
    <n v="1.0221477759166202"/>
    <n v="213577.74"/>
    <n v="1137.3737631832589"/>
    <m/>
    <m/>
    <n v="596.14882868586528"/>
    <n v="0.44024589204738512"/>
    <m/>
    <m/>
    <n v="9117758052.6240959"/>
    <m/>
    <m/>
    <m/>
    <n v="2.0098050973740764"/>
    <m/>
    <m/>
    <m/>
    <n v="1.9939677042876145"/>
    <m/>
    <m/>
    <n v="214.59734529132865"/>
    <n v="518.11136483977293"/>
    <n v="209.33072830961243"/>
    <m/>
  </r>
  <r>
    <x v="1178"/>
    <n v="55.28"/>
    <n v="54.18"/>
    <n v="187762.74"/>
    <n v="168299.16"/>
    <n v="23.70581"/>
    <n v="238485.99"/>
    <n v="213792.9"/>
    <n v="4.1674654807088984E-6"/>
    <n v="120802.45697381938"/>
    <m/>
    <m/>
    <n v="503752410455.07697"/>
    <m/>
    <m/>
    <n v="59153031.859625876"/>
    <m/>
    <m/>
    <n v="6.7946765101951758"/>
    <m/>
    <m/>
    <n v="423.55031443791256"/>
    <m/>
    <m/>
    <n v="10.67840963171289"/>
    <m/>
    <m/>
    <m/>
    <n v="101656.6976545896"/>
    <m/>
    <m/>
    <n v="2.0617650517746111"/>
    <n v="1185"/>
    <n v="1.0203026947212994"/>
    <n v="212990.3"/>
    <n v="1134.0683245047344"/>
    <m/>
    <m/>
    <n v="597.78852048110218"/>
    <n v="0.44137308548400928"/>
    <m/>
    <m/>
    <n v="9096831026.1047688"/>
    <m/>
    <m/>
    <m/>
    <n v="2.0118565494434768"/>
    <m/>
    <m/>
    <m/>
    <n v="1.9960579097752722"/>
    <m/>
    <m/>
    <n v="217.50968662302932"/>
    <n v="518.37296132879464"/>
    <n v="209.54439676748476"/>
    <m/>
  </r>
  <r>
    <x v="1179"/>
    <n v="68.510000000000005"/>
    <n v="62.39"/>
    <n v="211730.98"/>
    <n v="189780.73"/>
    <n v="20.91582"/>
    <n v="263618.76"/>
    <n v="236320.72"/>
    <n v="1.3889776309117252E-6"/>
    <n v="136213.13593146423"/>
    <m/>
    <m/>
    <n v="632266400546.22644"/>
    <m/>
    <m/>
    <n v="70476372.839013517"/>
    <m/>
    <m/>
    <n v="6.3605463048229183"/>
    <m/>
    <m/>
    <n v="468.1517819558556"/>
    <m/>
    <m/>
    <n v="9.5521823577421507"/>
    <m/>
    <m/>
    <m/>
    <n v="114622.18451074541"/>
    <m/>
    <m/>
    <n v="1.8187599540624189"/>
    <n v="1186"/>
    <n v="1.0980926430517712"/>
    <n v="235293.81"/>
    <n v="1252.5300709536468"/>
    <m/>
    <m/>
    <n v="535.19044796589617"/>
    <n v="0.39504185997806296"/>
    <m/>
    <m/>
    <n v="11417901099.373138"/>
    <m/>
    <m/>
    <m/>
    <n v="1.7548195738584274"/>
    <m/>
    <m/>
    <m/>
    <n v="1.7411112417299521"/>
    <m/>
    <m/>
    <n v="191.87341802604095"/>
    <n v="485.25271493834043"/>
    <n v="182.77277728457136"/>
    <m/>
  </r>
  <r>
    <x v="1180"/>
    <n v="62.98"/>
    <n v="59.65"/>
    <n v="204965.12"/>
    <n v="183716.02"/>
    <n v="21.12425"/>
    <n v="260680.89"/>
    <n v="233686.74"/>
    <n v="1.3889776309117252E-6"/>
    <n v="131857.23217514812"/>
    <m/>
    <m/>
    <n v="591830544265.94861"/>
    <m/>
    <m/>
    <n v="67097472.089435302"/>
    <m/>
    <m/>
    <n v="6.4620082102535568"/>
    <m/>
    <m/>
    <n v="462.92322841060587"/>
    <m/>
    <m/>
    <n v="9.6583051091096852"/>
    <m/>
    <m/>
    <m/>
    <n v="110956.07950241808"/>
    <m/>
    <m/>
    <n v="1.8367659669585179"/>
    <n v="1187"/>
    <n v="1.0558256496227996"/>
    <n v="233442.5"/>
    <n v="1242.5780361312891"/>
    <m/>
    <m/>
    <n v="539.40136804162512"/>
    <n v="0.3981123376157481"/>
    <m/>
    <m/>
    <n v="10687790764.010958"/>
    <m/>
    <m/>
    <m/>
    <n v="1.8108129569112541"/>
    <m/>
    <m/>
    <m/>
    <n v="1.7966869393984437"/>
    <m/>
    <m/>
    <n v="193.77299539010079"/>
    <n v="492.99334958095005"/>
    <n v="188.60475356440151"/>
    <m/>
  </r>
  <r>
    <x v="1181"/>
    <n v="60.72"/>
    <n v="58.5"/>
    <n v="204430.63"/>
    <n v="183236.69"/>
    <n v="21.40681"/>
    <n v="259180.71"/>
    <n v="232341.59"/>
    <n v="1.3889776309117252E-6"/>
    <n v="131510.17972568519"/>
    <m/>
    <m/>
    <n v="588716479835.3501"/>
    <m/>
    <m/>
    <n v="66834237.085176058"/>
    <m/>
    <m/>
    <n v="6.4702697534120475"/>
    <m/>
    <m/>
    <n v="460.24795088135107"/>
    <m/>
    <m/>
    <n v="9.7135545547872422"/>
    <m/>
    <m/>
    <m/>
    <n v="110663.40253044429"/>
    <m/>
    <m/>
    <n v="1.8612148858571298"/>
    <n v="1188"/>
    <n v="1.0379487179487179"/>
    <n v="231381.44"/>
    <n v="1231.511168449952"/>
    <m/>
    <m/>
    <n v="544.16373386454029"/>
    <n v="0.40158919284460431"/>
    <m/>
    <m/>
    <n v="10631661853.212605"/>
    <m/>
    <m/>
    <m/>
    <n v="1.8154529555351235"/>
    <m/>
    <m/>
    <m/>
    <n v="1.801310517261888"/>
    <m/>
    <m/>
    <n v="196.3522789429633"/>
    <n v="493.62363132957876"/>
    <n v="189.08803141684561"/>
    <m/>
  </r>
  <r>
    <x v="1182"/>
    <n v="63.64"/>
    <n v="61.29"/>
    <n v="213766.66"/>
    <n v="191604.57"/>
    <n v="20.511199999999999"/>
    <n v="267952.44"/>
    <n v="240204.66"/>
    <n v="1.3889776309117252E-6"/>
    <n v="137512.69265902482"/>
    <m/>
    <m/>
    <n v="642458224056.40674"/>
    <m/>
    <m/>
    <n v="71411736.479675874"/>
    <m/>
    <m/>
    <n v="6.3223661120520065"/>
    <m/>
    <m/>
    <n v="475.81301228633879"/>
    <m/>
    <m/>
    <n v="9.3844874307289121"/>
    <m/>
    <m/>
    <m/>
    <n v="115713.74537279891"/>
    <m/>
    <m/>
    <n v="1.7832312650035185"/>
    <n v="1189"/>
    <n v="1.0383423070647742"/>
    <n v="242176.09"/>
    <n v="1288.8642759497368"/>
    <m/>
    <m/>
    <n v="518.77683572024284"/>
    <n v="0.38281753951395187"/>
    <m/>
    <m/>
    <n v="11602304231.432932"/>
    <m/>
    <m/>
    <m/>
    <n v="1.7324658716176158"/>
    <m/>
    <m/>
    <m/>
    <n v="1.7189887772221144"/>
    <m/>
    <m/>
    <n v="188.12525379332351"/>
    <n v="482.33990819013616"/>
    <n v="180.44453322916564"/>
    <m/>
  </r>
  <r>
    <x v="1183"/>
    <n v="59.93"/>
    <n v="58.06"/>
    <n v="208616.62"/>
    <n v="186988.19"/>
    <n v="20.954070000000002"/>
    <n v="266268.90999999997"/>
    <n v="238695.13"/>
    <n v="1.3889776309117252E-6"/>
    <n v="134196.48156466478"/>
    <m/>
    <m/>
    <n v="611473595616.77454"/>
    <m/>
    <m/>
    <n v="68830263.441675395"/>
    <m/>
    <m/>
    <n v="6.3983628013452423"/>
    <m/>
    <m/>
    <n v="472.81197696564465"/>
    <m/>
    <m/>
    <n v="9.4431266662522741"/>
    <m/>
    <m/>
    <m/>
    <n v="112922.57469718903"/>
    <m/>
    <m/>
    <n v="1.8216168239766477"/>
    <n v="1190"/>
    <n v="1.0322080606269377"/>
    <n v="239297.22"/>
    <n v="1273.4434516412507"/>
    <m/>
    <m/>
    <n v="524.94379906104962"/>
    <n v="0.38733156535887936"/>
    <m/>
    <m/>
    <n v="11042857270.085003"/>
    <m/>
    <m/>
    <m/>
    <n v="1.7741239995757814"/>
    <m/>
    <m/>
    <m/>
    <n v="1.760342166531939"/>
    <m/>
    <m/>
    <n v="192.17480875881714"/>
    <n v="488.13777492021654"/>
    <n v="184.78342473505916"/>
    <m/>
  </r>
  <r>
    <x v="1184"/>
    <n v="58.49"/>
    <n v="56.6"/>
    <n v="199734.56"/>
    <n v="179026.21"/>
    <n v="21.8582"/>
    <n v="264648"/>
    <n v="237241.08"/>
    <n v="1.3888977634657351E-7"/>
    <n v="128473.53456055225"/>
    <m/>
    <m/>
    <n v="559324727249.75378"/>
    <m/>
    <m/>
    <n v="64432208.323283635"/>
    <m/>
    <m/>
    <n v="6.5340741152779271"/>
    <m/>
    <m/>
    <n v="469.89936245225545"/>
    <m/>
    <m/>
    <n v="9.4996008155333911"/>
    <m/>
    <m/>
    <m/>
    <n v="108104.98751015186"/>
    <m/>
    <m/>
    <n v="1.8998492715263566"/>
    <n v="1191"/>
    <n v="1.0333922261484099"/>
    <n v="236358.83"/>
    <n v="1257.5119093408991"/>
    <m/>
    <m/>
    <n v="531.38971435301585"/>
    <n v="0.39197621312497893"/>
    <m/>
    <m/>
    <n v="10101423562.506254"/>
    <m/>
    <m/>
    <m/>
    <n v="1.8494079819606075"/>
    <m/>
    <m/>
    <m/>
    <n v="1.835101763195677"/>
    <m/>
    <m/>
    <n v="200.42808433725583"/>
    <n v="498.4913326773152"/>
    <n v="192.62460838179882"/>
    <m/>
  </r>
  <r>
    <x v="1185"/>
    <n v="58.91"/>
    <n v="57.77"/>
    <n v="202814.15"/>
    <n v="181786.48"/>
    <n v="21.530709999999999"/>
    <n v="271446.64"/>
    <n v="243335.62"/>
    <n v="1.3888977634657351E-7"/>
    <n v="130451.21167412715"/>
    <m/>
    <m/>
    <n v="576546354664.27454"/>
    <m/>
    <m/>
    <n v="65921723.569541298"/>
    <m/>
    <m/>
    <n v="6.4835333830093971"/>
    <m/>
    <m/>
    <n v="481.95902817722776"/>
    <m/>
    <m/>
    <n v="9.2552223685312303"/>
    <m/>
    <m/>
    <m/>
    <n v="109768.6188948765"/>
    <m/>
    <m/>
    <n v="1.8712643352462255"/>
    <n v="1192"/>
    <n v="1.0197334256534532"/>
    <n v="240664.21"/>
    <n v="1280.3180637683652"/>
    <m/>
    <m/>
    <n v="521.71021708870296"/>
    <n v="0.38479971371404453"/>
    <m/>
    <m/>
    <n v="10412565111.873148"/>
    <m/>
    <m/>
    <m/>
    <n v="1.8208085475193005"/>
    <m/>
    <m/>
    <m/>
    <n v="1.8067411380870753"/>
    <m/>
    <m/>
    <n v="197.41246404284882"/>
    <n v="494.63552747239436"/>
    <n v="189.64584171001368"/>
    <m/>
  </r>
  <r>
    <x v="1186"/>
    <n v="55.73"/>
    <n v="56.16"/>
    <n v="199196.47"/>
    <n v="178543.85"/>
    <n v="21.99127"/>
    <n v="268414.03999999998"/>
    <n v="240617.05"/>
    <n v="1.3888977634657351E-7"/>
    <n v="128121.17525131867"/>
    <m/>
    <m/>
    <n v="555952920764.28516"/>
    <m/>
    <m/>
    <n v="64157282.80858697"/>
    <m/>
    <m/>
    <n v="6.54118838547907"/>
    <m/>
    <m/>
    <n v="476.56296463481601"/>
    <m/>
    <m/>
    <n v="9.3582778018907202"/>
    <m/>
    <m/>
    <m/>
    <n v="107807.51150397994"/>
    <m/>
    <m/>
    <n v="1.9111691978095484"/>
    <n v="1193"/>
    <n v="0.9923433048433048"/>
    <n v="238650.96"/>
    <n v="1269.5085699593726"/>
    <m/>
    <m/>
    <n v="526.07452657432964"/>
    <n v="0.38798193138211406"/>
    <m/>
    <m/>
    <n v="10040756915.142292"/>
    <m/>
    <m/>
    <m/>
    <n v="1.8532010393435949"/>
    <m/>
    <m/>
    <m/>
    <n v="1.8389012576833055"/>
    <m/>
    <m/>
    <n v="201.62230072788364"/>
    <n v="499.03408777482821"/>
    <n v="193.01967328910666"/>
    <m/>
  </r>
  <r>
    <x v="1187"/>
    <n v="55.78"/>
    <n v="56.09"/>
    <n v="201576.93"/>
    <n v="180677.48"/>
    <n v="21.83239"/>
    <n v="271843.38"/>
    <n v="243691.21"/>
    <n v="1.3888977634657351E-7"/>
    <n v="129649.10190742234"/>
    <m/>
    <m/>
    <n v="569214734857.49512"/>
    <m/>
    <m/>
    <n v="65306692.573461443"/>
    <m/>
    <m/>
    <n v="6.5019349843008785"/>
    <m/>
    <m/>
    <n v="482.63991029255004"/>
    <m/>
    <m/>
    <n v="9.2383745996790942"/>
    <m/>
    <m/>
    <m/>
    <n v="109092.69160700752"/>
    <m/>
    <m/>
    <n v="1.8972394433456299"/>
    <n v="1194"/>
    <n v="0.99447316812265996"/>
    <n v="241898.86"/>
    <n v="1286.6853641158348"/>
    <m/>
    <m/>
    <n v="518.91495992158809"/>
    <n v="0.38266544616547382"/>
    <m/>
    <m/>
    <n v="10280388044.590765"/>
    <m/>
    <m/>
    <m/>
    <n v="1.830969683223812"/>
    <m/>
    <m/>
    <m/>
    <n v="1.8168591194259884"/>
    <m/>
    <m/>
    <n v="200.15275572537485"/>
    <n v="496.03940483732032"/>
    <n v="190.70417216218405"/>
    <m/>
  </r>
  <r>
    <x v="1188"/>
    <n v="54.28"/>
    <n v="55.14"/>
    <n v="198659.73"/>
    <n v="178062.71"/>
    <n v="21.821079999999998"/>
    <n v="268419.14"/>
    <n v="240621.55"/>
    <n v="1.3888977634657351E-7"/>
    <n v="127769.71826737355"/>
    <m/>
    <m/>
    <n v="552714438779.9552"/>
    <m/>
    <m/>
    <n v="63888399.269597985"/>
    <m/>
    <m/>
    <n v="6.5488126319953759"/>
    <m/>
    <m/>
    <n v="476.54877880462476"/>
    <m/>
    <m/>
    <n v="9.3544012264034713"/>
    <m/>
    <m/>
    <m/>
    <n v="107510.80598189906"/>
    <m/>
    <m/>
    <n v="1.896134514129916"/>
    <n v="1195"/>
    <n v="0.98440333696046434"/>
    <n v="239478.52"/>
    <n v="1273.711860256624"/>
    <m/>
    <m/>
    <n v="524.10700850791306"/>
    <n v="0.38645760090226727"/>
    <m/>
    <m/>
    <n v="9982495458.3048744"/>
    <m/>
    <m/>
    <m/>
    <n v="1.8573810201251706"/>
    <m/>
    <m/>
    <m/>
    <n v="1.8430848445958472"/>
    <m/>
    <m/>
    <n v="200.036189190675"/>
    <n v="499.61574949759415"/>
    <n v="193.45503810257571"/>
    <m/>
  </r>
  <r>
    <x v="1189"/>
    <n v="56.76"/>
    <n v="56.41"/>
    <n v="200329.74"/>
    <n v="179559.5"/>
    <n v="21.54815"/>
    <n v="266795.63"/>
    <n v="239166.07"/>
    <n v="1.3889776309117252E-6"/>
    <n v="128834.37481594288"/>
    <m/>
    <m/>
    <n v="561932769755.29871"/>
    <m/>
    <m/>
    <n v="64692104.288091213"/>
    <m/>
    <m/>
    <n v="6.5207788838150975"/>
    <m/>
    <m/>
    <n v="473.63176647098504"/>
    <m/>
    <m/>
    <n v="9.4099794720646202"/>
    <m/>
    <m/>
    <m/>
    <n v="108405.18265934163"/>
    <m/>
    <m/>
    <n v="1.8720567291433661"/>
    <n v="1196"/>
    <n v="1.006204573657153"/>
    <n v="239134.03"/>
    <n v="1271.5817147695645"/>
    <m/>
    <m/>
    <n v="524.86093676569965"/>
    <n v="0.3869034705510272"/>
    <m/>
    <m/>
    <n v="10149294474.487709"/>
    <m/>
    <m/>
    <m/>
    <n v="1.8415105979578643"/>
    <m/>
    <m/>
    <m/>
    <n v="1.8273899079460001"/>
    <m/>
    <m/>
    <n v="197.49605909074273"/>
    <n v="497.47702559520502"/>
    <n v="191.80205840061166"/>
    <m/>
  </r>
  <r>
    <x v="1190"/>
    <n v="52.37"/>
    <n v="52.91"/>
    <n v="190747.88"/>
    <n v="170970.84"/>
    <n v="22.668600000000001"/>
    <n v="259287.15"/>
    <n v="232434.84"/>
    <n v="1.3889776309117252E-6"/>
    <n v="122669.17854568588"/>
    <m/>
    <m/>
    <n v="508153954560.58734"/>
    <m/>
    <m/>
    <n v="60050015.576904282"/>
    <m/>
    <m/>
    <n v="6.6765555089109236"/>
    <m/>
    <m/>
    <n v="460.2910340573157"/>
    <m/>
    <m/>
    <n v="9.6744750498951415"/>
    <m/>
    <m/>
    <m/>
    <n v="103216.99473521674"/>
    <m/>
    <m/>
    <n v="1.9692722081087846"/>
    <n v="1197"/>
    <n v="0.9897939897939898"/>
    <n v="230216.57"/>
    <n v="1224.0680388822398"/>
    <m/>
    <m/>
    <n v="544.43333476012413"/>
    <n v="0.40129330291594167"/>
    <m/>
    <m/>
    <n v="9178066461.0401783"/>
    <m/>
    <m/>
    <m/>
    <n v="1.9295035536923921"/>
    <m/>
    <m/>
    <m/>
    <n v="1.9147291550100376"/>
    <m/>
    <m/>
    <n v="207.75198439439242"/>
    <n v="509.36138687944953"/>
    <n v="200.96694186821281"/>
    <m/>
  </r>
  <r>
    <x v="1191"/>
    <n v="49.84"/>
    <n v="51.57"/>
    <n v="190091.02"/>
    <n v="170381.85"/>
    <n v="23.078009999999999"/>
    <n v="252002.94"/>
    <n v="225904.67"/>
    <n v="1.3889776309117252E-6"/>
    <n v="122243.77376503462"/>
    <m/>
    <m/>
    <n v="504630688703.16699"/>
    <m/>
    <m/>
    <n v="59739136.668756455"/>
    <m/>
    <m/>
    <n v="6.6878817143705431"/>
    <m/>
    <m/>
    <n v="447.34907022702873"/>
    <m/>
    <m/>
    <n v="9.9459217515649705"/>
    <m/>
    <m/>
    <m/>
    <n v="102858.45590449155"/>
    <m/>
    <m/>
    <n v="2.0047094959202441"/>
    <n v="1198"/>
    <n v="0.96645336435912355"/>
    <n v="226545.18"/>
    <n v="1204.4531003341058"/>
    <m/>
    <m/>
    <n v="553.11571197087392"/>
    <n v="0.40765430041658818"/>
    <m/>
    <m/>
    <n v="9114522913.6773548"/>
    <m/>
    <m/>
    <m/>
    <n v="1.9360604652762612"/>
    <m/>
    <m/>
    <m/>
    <n v="1.9212569520219696"/>
    <m/>
    <m/>
    <n v="211.49050608482764"/>
    <n v="510.22547491306102"/>
    <n v="201.64987529250672"/>
    <m/>
  </r>
  <r>
    <x v="1192"/>
    <n v="47.34"/>
    <n v="49.8"/>
    <n v="183778.8"/>
    <n v="164723.85999999999"/>
    <n v="23.545829999999999"/>
    <n v="247888.59"/>
    <n v="222216.1"/>
    <n v="1.3889776309117252E-6"/>
    <n v="118181.62821919615"/>
    <m/>
    <m/>
    <n v="471094793240.71106"/>
    <m/>
    <m/>
    <n v="56762893.032224938"/>
    <m/>
    <m/>
    <n v="6.7987493533735677"/>
    <m/>
    <m/>
    <n v="440.03465315390793"/>
    <m/>
    <m/>
    <n v="10.107958868914629"/>
    <m/>
    <m/>
    <m/>
    <n v="99439.902089919138"/>
    <m/>
    <m/>
    <n v="2.0452157669617566"/>
    <n v="1199"/>
    <n v="0.95060240963855436"/>
    <n v="223340.61"/>
    <n v="1187.3229250718093"/>
    <m/>
    <m/>
    <n v="560.93974961806862"/>
    <n v="0.4133815395985701"/>
    <m/>
    <m/>
    <n v="8508891412.4617376"/>
    <m/>
    <m/>
    <m/>
    <n v="2.0002594205517727"/>
    <m/>
    <m/>
    <m/>
    <n v="1.9849868209877359"/>
    <m/>
    <m/>
    <n v="215.76378946060481"/>
    <n v="518.68368278495859"/>
    <n v="208.33650081758756"/>
    <m/>
  </r>
  <r>
    <x v="1193"/>
    <n v="44.93"/>
    <n v="43.4"/>
    <n v="173125.79"/>
    <n v="155175.17000000001"/>
    <n v="25.089009999999998"/>
    <n v="240979.32"/>
    <n v="216022.08"/>
    <n v="1.3889776309117252E-6"/>
    <n v="111328.34066958242"/>
    <m/>
    <m/>
    <n v="416459828613.1322"/>
    <m/>
    <m/>
    <n v="51826760.725535139"/>
    <m/>
    <m/>
    <n v="6.9956217532705196"/>
    <m/>
    <m/>
    <n v="427.75936511978682"/>
    <m/>
    <m/>
    <n v="10.389336832584153"/>
    <m/>
    <m/>
    <m/>
    <n v="93672.88878191165"/>
    <m/>
    <m/>
    <n v="2.1791177100952783"/>
    <n v="1200"/>
    <n v="1.0352534562211981"/>
    <n v="214768.95"/>
    <n v="1141.6651318452591"/>
    <m/>
    <m/>
    <n v="582.46823391033956"/>
    <n v="0.42920615037045295"/>
    <m/>
    <m/>
    <n v="7522153429.7196169"/>
    <m/>
    <m/>
    <m/>
    <n v="2.1161116195796823"/>
    <m/>
    <m/>
    <m/>
    <n v="2.0999775070440156"/>
    <m/>
    <m/>
    <n v="229.89002060615582"/>
    <n v="533.70328361295412"/>
    <n v="220.40305654006448"/>
    <m/>
  </r>
  <r>
    <x v="1194"/>
    <n v="44.56"/>
    <n v="43.71"/>
    <n v="166852.78"/>
    <n v="149551.93"/>
    <n v="25.77375"/>
    <n v="241683.73"/>
    <n v="216652.63"/>
    <n v="1.1111679050213041E-6"/>
    <n v="107286.64031078812"/>
    <m/>
    <m/>
    <n v="386225378789.45428"/>
    <m/>
    <m/>
    <n v="49008202.543811768"/>
    <m/>
    <m/>
    <n v="7.1218193569594304"/>
    <m/>
    <m/>
    <n v="428.97837287381907"/>
    <m/>
    <m/>
    <n v="10.357896393038187"/>
    <m/>
    <m/>
    <m/>
    <n v="90270.578393682896"/>
    <m/>
    <m/>
    <n v="2.2381587658161717"/>
    <n v="1201"/>
    <n v="1.0194463509494396"/>
    <n v="211885.61"/>
    <n v="1126.0741019098766"/>
    <m/>
    <m/>
    <n v="590.28805124223538"/>
    <n v="0.4348446903978091"/>
    <m/>
    <m/>
    <n v="6976272305.4737339"/>
    <m/>
    <m/>
    <m/>
    <n v="2.1924889260021336"/>
    <m/>
    <m/>
    <m/>
    <n v="2.1758441423462256"/>
    <m/>
    <m/>
    <n v="236.11866509534767"/>
    <n v="543.33103048782903"/>
    <n v="228.35811506819121"/>
    <m/>
  </r>
  <r>
    <x v="1195"/>
    <n v="45.02"/>
    <n v="44.48"/>
    <n v="169378.16"/>
    <n v="151815.29"/>
    <n v="25.680689999999998"/>
    <n v="244222.49"/>
    <n v="218928.21"/>
    <n v="1.1111679050213041E-6"/>
    <n v="108907.80860832034"/>
    <m/>
    <m/>
    <n v="397898314969.82806"/>
    <m/>
    <m/>
    <n v="50120277.338233426"/>
    <m/>
    <m/>
    <n v="7.0677436117193562"/>
    <m/>
    <m/>
    <n v="433.47399432769618"/>
    <m/>
    <m/>
    <n v="10.248736017563656"/>
    <m/>
    <m/>
    <m/>
    <n v="91634.122004215023"/>
    <m/>
    <m/>
    <n v="2.2299339767021187"/>
    <n v="1202"/>
    <n v="1.0121402877697843"/>
    <n v="215484.11"/>
    <n v="1145.1090468874918"/>
    <m/>
    <m/>
    <n v="580.26305920811285"/>
    <n v="0.42741910637977826"/>
    <m/>
    <m/>
    <n v="7187191742.5845575"/>
    <m/>
    <m/>
    <m/>
    <n v="2.1592066257083999"/>
    <m/>
    <m/>
    <m/>
    <n v="2.1428374419166598"/>
    <m/>
    <m/>
    <n v="235.25097587867464"/>
    <n v="539.20553545446023"/>
    <n v="224.89160571889693"/>
    <m/>
  </r>
  <r>
    <x v="1196"/>
    <n v="44.21"/>
    <n v="43.96"/>
    <n v="167706.63"/>
    <n v="150316.91"/>
    <n v="25.890529999999998"/>
    <n v="244385.03"/>
    <n v="219073.67"/>
    <n v="1.1111679050213041E-6"/>
    <n v="107830.40863901013"/>
    <m/>
    <m/>
    <n v="390026797000.48694"/>
    <m/>
    <m/>
    <n v="49377791.421361268"/>
    <m/>
    <m/>
    <n v="7.1024372044530866"/>
    <m/>
    <m/>
    <n v="433.7519122265897"/>
    <m/>
    <m/>
    <n v="10.241559135064399"/>
    <m/>
    <m/>
    <m/>
    <n v="90727.10546700019"/>
    <m/>
    <m/>
    <n v="2.2480102906179695"/>
    <n v="1203"/>
    <n v="1.0056869881710646"/>
    <n v="213737.84"/>
    <n v="1135.7404654339666"/>
    <m/>
    <m/>
    <n v="584.96547542062774"/>
    <n v="0.43084203924440528"/>
    <m/>
    <m/>
    <n v="7045082654.9316254"/>
    <m/>
    <m/>
    <m/>
    <n v="2.1804159117677093"/>
    <m/>
    <m/>
    <m/>
    <n v="2.163909093147236"/>
    <m/>
    <m/>
    <n v="237.15796977778652"/>
    <n v="541.85234584749855"/>
    <n v="227.10065340393018"/>
    <m/>
  </r>
  <r>
    <x v="1197"/>
    <n v="43.38"/>
    <n v="46.11"/>
    <n v="165852.54999999999"/>
    <n v="148654.75"/>
    <n v="25.964259999999999"/>
    <n v="244739.35"/>
    <n v="219390.8"/>
    <n v="1.1111679050213041E-6"/>
    <n v="106633.08959369225"/>
    <m/>
    <m/>
    <n v="381367560214.60162"/>
    <m/>
    <m/>
    <n v="48557852.608146951"/>
    <m/>
    <m/>
    <n v="7.1413337758537905"/>
    <m/>
    <m/>
    <n v="434.35960129028558"/>
    <m/>
    <m/>
    <n v="10.225999745202602"/>
    <m/>
    <m/>
    <m/>
    <n v="89718.709806665647"/>
    <m/>
    <m/>
    <n v="2.2541217982253245"/>
    <n v="1204"/>
    <n v="0.94079375406636312"/>
    <n v="213050.22"/>
    <n v="1131.9098688424433"/>
    <m/>
    <m/>
    <n v="586.84737878508918"/>
    <n v="0.43214616739289069"/>
    <m/>
    <m/>
    <n v="6888813457.3434839"/>
    <m/>
    <m/>
    <m/>
    <n v="2.2043209586581058"/>
    <m/>
    <m/>
    <m/>
    <n v="2.1876799857951439"/>
    <m/>
    <m/>
    <n v="237.80271448491297"/>
    <n v="544.81980586892359"/>
    <n v="229.59047735869089"/>
    <m/>
  </r>
  <r>
    <x v="1198"/>
    <n v="43.9"/>
    <n v="46.54"/>
    <n v="170115.89"/>
    <n v="152475.51"/>
    <n v="25.216899999999999"/>
    <n v="247744.48"/>
    <n v="222083.95"/>
    <n v="1.3889776309117252E-6"/>
    <n v="109366.15698618787"/>
    <m/>
    <m/>
    <n v="400918855816.05627"/>
    <m/>
    <m/>
    <n v="50428470.240531489"/>
    <m/>
    <m/>
    <n v="7.0490092092795695"/>
    <m/>
    <m/>
    <n v="439.66089632600966"/>
    <m/>
    <m/>
    <n v="10.099391024733475"/>
    <m/>
    <m/>
    <m/>
    <n v="92016.739953785349"/>
    <m/>
    <m/>
    <n v="2.1888159191230527"/>
    <n v="1205"/>
    <n v="0.94327460249247952"/>
    <n v="216700.66"/>
    <n v="1151.0345439188145"/>
    <m/>
    <m/>
    <n v="576.79223241907164"/>
    <n v="0.42462092072747021"/>
    <m/>
    <m/>
    <n v="7242197119.5078726"/>
    <m/>
    <m/>
    <m/>
    <n v="2.1473649025371087"/>
    <m/>
    <m/>
    <m/>
    <n v="2.1312223205499827"/>
    <m/>
    <m/>
    <n v="230.91315095974298"/>
    <n v="537.77626834264618"/>
    <n v="223.65823411528925"/>
    <m/>
  </r>
  <r>
    <x v="1199"/>
    <n v="41.63"/>
    <n v="44.41"/>
    <n v="162851.39000000001"/>
    <n v="145964.1"/>
    <n v="26.352049999999998"/>
    <n v="240713.60000000001"/>
    <n v="215780.99"/>
    <n v="1.3889776309117252E-6"/>
    <n v="104693.31467168889"/>
    <m/>
    <m/>
    <n v="366660607786.40228"/>
    <m/>
    <m/>
    <n v="47197724.029018864"/>
    <m/>
    <m/>
    <n v="7.1993344840226907"/>
    <m/>
    <m/>
    <n v="427.17309610311588"/>
    <m/>
    <m/>
    <n v="10.385651918328861"/>
    <m/>
    <m/>
    <m/>
    <n v="88084.665248929858"/>
    <m/>
    <m/>
    <n v="2.2871991764028978"/>
    <n v="1206"/>
    <n v="0.93740148615176777"/>
    <n v="209590"/>
    <n v="1113.1783959302031"/>
    <m/>
    <m/>
    <n v="595.71867895307389"/>
    <n v="0.43851255447644161"/>
    <m/>
    <m/>
    <n v="6623423237.6117039"/>
    <m/>
    <m/>
    <m/>
    <n v="2.2389630374871334"/>
    <m/>
    <m/>
    <m/>
    <n v="2.2221562722294586"/>
    <m/>
    <m/>
    <n v="241.29227317906333"/>
    <n v="549.2447404199014"/>
    <n v="233.19861408842354"/>
    <m/>
  </r>
  <r>
    <x v="1200"/>
    <n v="40"/>
    <n v="43.18"/>
    <n v="154797.60999999999"/>
    <n v="138745.28"/>
    <n v="28.004549999999998"/>
    <n v="228839.92"/>
    <n v="205136.86"/>
    <n v="1.3889776309117252E-6"/>
    <n v="99513.303063931307"/>
    <m/>
    <m/>
    <n v="330378899248.10907"/>
    <m/>
    <m/>
    <n v="43695979.619410723"/>
    <m/>
    <m/>
    <n v="7.3771680938271054"/>
    <m/>
    <m/>
    <n v="406.09202613161227"/>
    <m/>
    <m/>
    <n v="10.897571524715449"/>
    <m/>
    <m/>
    <m/>
    <n v="83725.9296711848"/>
    <m/>
    <m/>
    <n v="2.4304697281878678"/>
    <n v="1207"/>
    <n v="0.92635479388605835"/>
    <n v="198239.51"/>
    <n v="1052.8112452442406"/>
    <m/>
    <m/>
    <n v="627.98023202464253"/>
    <n v="0.46221668244247188"/>
    <m/>
    <m/>
    <n v="5968084308.2703304"/>
    <m/>
    <m/>
    <m/>
    <n v="2.3495840543491058"/>
    <m/>
    <m/>
    <m/>
    <n v="2.3319725143103986"/>
    <m/>
    <m/>
    <n v="256.40686288182053"/>
    <n v="562.81185208442082"/>
    <n v="244.72031739006295"/>
    <m/>
  </r>
  <r>
    <x v="1201"/>
    <n v="39.19"/>
    <n v="40.56"/>
    <n v="143331.54999999999"/>
    <n v="128467.85"/>
    <n v="30.177389999999999"/>
    <n v="216464.39"/>
    <n v="194042.61"/>
    <n v="1.3889776309117252E-6"/>
    <n v="92137.730017042806"/>
    <m/>
    <m/>
    <n v="281409205963.1687"/>
    <m/>
    <m/>
    <n v="38840125.008161478"/>
    <m/>
    <m/>
    <n v="7.6499983563386822"/>
    <m/>
    <m/>
    <n v="384.11207242572362"/>
    <m/>
    <m/>
    <n v="11.486118230728181"/>
    <m/>
    <m/>
    <m/>
    <n v="77519.547616071897"/>
    <m/>
    <m/>
    <n v="2.6187097710946778"/>
    <n v="1208"/>
    <n v="0.966222879684418"/>
    <n v="186589.41"/>
    <n v="990.78510041798063"/>
    <m/>
    <m/>
    <n v="664.885249097729"/>
    <n v="0.48928736356859448"/>
    <m/>
    <m/>
    <n v="5083580873.9516449"/>
    <m/>
    <m/>
    <m/>
    <n v="2.523392276852777"/>
    <m/>
    <m/>
    <m/>
    <n v="2.5045329313386833"/>
    <m/>
    <m/>
    <n v="276.26559155089188"/>
    <n v="583.62635751466905"/>
    <n v="262.82326769625411"/>
    <m/>
  </r>
  <r>
    <x v="1202"/>
    <n v="39.08"/>
    <n v="40.82"/>
    <n v="146085.37"/>
    <n v="130935.56"/>
    <n v="29.12405"/>
    <n v="215785.34"/>
    <n v="193433.09"/>
    <n v="4.1674654807088984E-6"/>
    <n v="93901.097128739115"/>
    <m/>
    <m/>
    <n v="292184283151.79022"/>
    <m/>
    <m/>
    <n v="39958082.328904562"/>
    <m/>
    <m/>
    <n v="7.5759332322401436"/>
    <m/>
    <m/>
    <n v="382.87910147550133"/>
    <m/>
    <m/>
    <n v="11.52106363373267"/>
    <m/>
    <m/>
    <m/>
    <n v="79001.784794479332"/>
    <m/>
    <m/>
    <n v="2.5268157435118157"/>
    <n v="1209"/>
    <n v="0.95737383635472806"/>
    <n v="187419.09"/>
    <n v="994.95757866065924"/>
    <m/>
    <m/>
    <n v="661.92880053255374"/>
    <n v="0.48697320715480852"/>
    <m/>
    <m/>
    <n v="5278345939.297698"/>
    <m/>
    <m/>
    <m/>
    <n v="2.4745752080947243"/>
    <m/>
    <m/>
    <m/>
    <n v="2.4561616052605757"/>
    <m/>
    <m/>
    <n v="266.57106252350712"/>
    <n v="577.97585190891493"/>
    <n v="257.73873856931783"/>
    <m/>
  </r>
  <r>
    <x v="1203"/>
    <n v="38.56"/>
    <n v="40.31"/>
    <n v="144160.31"/>
    <n v="129209.60000000001"/>
    <n v="29.724900000000002"/>
    <n v="216622.74"/>
    <n v="194182.94"/>
    <n v="4.1674654807088984E-6"/>
    <n v="92661.443070904657"/>
    <m/>
    <m/>
    <n v="284469607443.9566"/>
    <m/>
    <m/>
    <n v="39167630.484377503"/>
    <m/>
    <m/>
    <n v="7.6256667850218349"/>
    <m/>
    <m/>
    <n v="384.35557146724813"/>
    <m/>
    <m/>
    <n v="11.4760251937204"/>
    <m/>
    <m/>
    <m/>
    <n v="77958.160211448587"/>
    <m/>
    <m/>
    <n v="2.5787797194123612"/>
    <n v="1210"/>
    <n v="0.95658645497395189"/>
    <n v="187725.77"/>
    <n v="996.5078447656748"/>
    <m/>
    <m/>
    <n v="660.84566474021085"/>
    <n v="0.48613027007976944"/>
    <m/>
    <m/>
    <n v="5139017067.7841873"/>
    <m/>
    <m/>
    <m/>
    <n v="2.5070776698432873"/>
    <m/>
    <m/>
    <m/>
    <n v="2.4884564459901504"/>
    <m/>
    <m/>
    <n v="272.05309749353722"/>
    <n v="581.77007654847864"/>
    <n v="261.12402403733233"/>
    <m/>
  </r>
  <r>
    <x v="1204"/>
    <n v="43.39"/>
    <n v="43.81"/>
    <n v="156467.04"/>
    <n v="140239.47"/>
    <n v="27.211210000000001"/>
    <n v="226002.83"/>
    <n v="202590.54"/>
    <n v="4.1674654807088984E-6"/>
    <n v="100569.34668979199"/>
    <m/>
    <m/>
    <n v="333022962996.45355"/>
    <m/>
    <m/>
    <n v="44182475.095257632"/>
    <m/>
    <m/>
    <n v="7.299997429916675"/>
    <m/>
    <m/>
    <n v="400.98896721963109"/>
    <m/>
    <m/>
    <n v="10.978783788550878"/>
    <m/>
    <m/>
    <m/>
    <n v="84610.55962331513"/>
    <m/>
    <m/>
    <n v="2.3605528894508185"/>
    <n v="1211"/>
    <n v="0.99041314768317734"/>
    <n v="198051.76"/>
    <n v="1051.2393807090639"/>
    <m/>
    <m/>
    <n v="624.49537716035013"/>
    <n v="0.4593467798301501"/>
    <m/>
    <m/>
    <n v="6016190156.1151829"/>
    <m/>
    <m/>
    <m/>
    <n v="2.2929562702792268"/>
    <m/>
    <m/>
    <m/>
    <n v="2.2759567352029832"/>
    <m/>
    <m/>
    <n v="249.03085771077602"/>
    <n v="556.92442160573114"/>
    <n v="238.82226523694865"/>
    <m/>
  </r>
  <r>
    <x v="1205"/>
    <n v="42.56"/>
    <n v="43.17"/>
    <n v="156248.71"/>
    <n v="140043.20000000001"/>
    <n v="26.837029999999999"/>
    <n v="224206.88"/>
    <n v="200979.79"/>
    <n v="4.1674654807088984E-6"/>
    <n v="100426.56604652059"/>
    <m/>
    <m/>
    <n v="332077180285.71484"/>
    <m/>
    <m/>
    <n v="44089299.958714701"/>
    <m/>
    <m/>
    <n v="7.304915596765297"/>
    <m/>
    <m/>
    <n v="397.79277570629318"/>
    <m/>
    <m/>
    <n v="11.065710354994351"/>
    <m/>
    <m/>
    <m/>
    <n v="84489.713615966495"/>
    <m/>
    <m/>
    <n v="2.3279431527456125"/>
    <n v="1212"/>
    <n v="0.98586981700254805"/>
    <n v="195814.16"/>
    <n v="1039.2812629592258"/>
    <m/>
    <m/>
    <n v="631.55096129620438"/>
    <n v="0.46449247024578799"/>
    <m/>
    <m/>
    <n v="5999148252.846158"/>
    <m/>
    <m/>
    <m/>
    <n v="2.2960583973831037"/>
    <m/>
    <m/>
    <m/>
    <n v="2.2790672167675798"/>
    <m/>
    <m/>
    <n v="245.59063371168173"/>
    <n v="557.29963368680728"/>
    <n v="239.14536648035377"/>
    <m/>
  </r>
  <r>
    <x v="1206"/>
    <n v="42.82"/>
    <n v="44.88"/>
    <n v="161644.10999999999"/>
    <n v="144878.43"/>
    <n v="26.411460000000002"/>
    <n v="225144.95"/>
    <n v="201819.85"/>
    <n v="4.1674654807088984E-6"/>
    <n v="103891.84692623286"/>
    <m/>
    <m/>
    <n v="354993671931.52106"/>
    <m/>
    <m/>
    <n v="46372242.549321391"/>
    <m/>
    <m/>
    <n v="7.1786214247564661"/>
    <m/>
    <m/>
    <n v="399.44737993654172"/>
    <m/>
    <m/>
    <n v="11.019095995749016"/>
    <m/>
    <m/>
    <m/>
    <n v="87404.350436427587"/>
    <m/>
    <m/>
    <n v="2.2908801338228653"/>
    <n v="1213"/>
    <n v="0.95409982174688057"/>
    <n v="198412.05"/>
    <n v="1052.9873064321589"/>
    <m/>
    <m/>
    <n v="623.17209877246353"/>
    <n v="0.45828654563338578"/>
    <m/>
    <m/>
    <n v="6413193751.9412785"/>
    <m/>
    <m/>
    <m/>
    <n v="2.2166798231619804"/>
    <m/>
    <m/>
    <m/>
    <n v="2.2003063255649011"/>
    <m/>
    <m/>
    <n v="241.68060253511709"/>
    <n v="547.66451951403485"/>
    <n v="230.87771168357941"/>
    <m/>
  </r>
  <r>
    <x v="1207"/>
    <n v="45.84"/>
    <n v="47.35"/>
    <n v="174658.01"/>
    <n v="156540.72"/>
    <n v="23.98556"/>
    <n v="233169.13"/>
    <n v="209010.2"/>
    <n v="3.3338445484254464E-6"/>
    <n v="112247.92485670843"/>
    <m/>
    <m/>
    <n v="412093807696.53247"/>
    <m/>
    <m/>
    <n v="51969992.39722053"/>
    <m/>
    <m/>
    <n v="6.8891544590362326"/>
    <m/>
    <m/>
    <n v="413.65344885523302"/>
    <m/>
    <m/>
    <n v="10.6254396386698"/>
    <m/>
    <m/>
    <m/>
    <n v="94431.995002556519"/>
    <m/>
    <m/>
    <n v="2.0800603349378788"/>
    <n v="1214"/>
    <n v="0.96810982048574445"/>
    <n v="208356.6"/>
    <n v="1105.5047617430801"/>
    <m/>
    <m/>
    <n v="591.93827958230986"/>
    <n v="0.43519311985600251"/>
    <m/>
    <m/>
    <n v="7444927740.1619711"/>
    <m/>
    <m/>
    <m/>
    <n v="2.0379587964095558"/>
    <m/>
    <m/>
    <m/>
    <n v="2.0229889104105374"/>
    <m/>
    <m/>
    <n v="219.43978108461539"/>
    <n v="525.58078263530172"/>
    <n v="212.26306952588592"/>
    <m/>
  </r>
  <r>
    <x v="1208"/>
    <n v="43.27"/>
    <n v="47.14"/>
    <n v="170895.69"/>
    <n v="153168.14000000001"/>
    <n v="24.57348"/>
    <n v="233608.76"/>
    <n v="209403.58"/>
    <n v="3.3338445484254464E-6"/>
    <n v="109827.30667339491"/>
    <m/>
    <m/>
    <n v="394320646844.0658"/>
    <m/>
    <m/>
    <n v="50290014.65554329"/>
    <m/>
    <m/>
    <n v="6.9631846608919385"/>
    <m/>
    <m/>
    <n v="414.42326863077182"/>
    <m/>
    <m/>
    <n v="10.605084502845656"/>
    <m/>
    <m/>
    <m/>
    <n v="92394.853838256677"/>
    <m/>
    <m/>
    <n v="2.1309083514143401"/>
    <n v="1215"/>
    <n v="0.91790411540093342"/>
    <n v="208440.92"/>
    <n v="1105.8657941862543"/>
    <m/>
    <m/>
    <n v="591.69872760394969"/>
    <n v="0.43497576397431642"/>
    <m/>
    <m/>
    <n v="7123894273.0546265"/>
    <m/>
    <m/>
    <m/>
    <n v="2.0817684858400134"/>
    <m/>
    <m/>
    <m/>
    <n v="2.0665035005719292"/>
    <m/>
    <m/>
    <n v="224.80408586787777"/>
    <n v="531.22862398670827"/>
    <n v="216.82605635852838"/>
    <m/>
  </r>
  <r>
    <x v="1209"/>
    <n v="49.14"/>
    <n v="50.68"/>
    <n v="185504.23"/>
    <n v="166260.78"/>
    <n v="22.472100000000001"/>
    <n v="242455.95"/>
    <n v="217333.38"/>
    <n v="3.3338445484254464E-6"/>
    <n v="119212.67985539438"/>
    <m/>
    <m/>
    <n v="461713482390.34668"/>
    <m/>
    <m/>
    <n v="56737571.261834852"/>
    <m/>
    <m/>
    <n v="6.6654085841852417"/>
    <m/>
    <m/>
    <n v="430.10774618488136"/>
    <m/>
    <m/>
    <n v="10.203142461102765"/>
    <m/>
    <m/>
    <m/>
    <n v="100289.77669200218"/>
    <m/>
    <m/>
    <n v="1.9485600937887009"/>
    <n v="1216"/>
    <n v="0.96961325966850831"/>
    <n v="218853.1"/>
    <n v="1161.0160789020065"/>
    <m/>
    <m/>
    <n v="562.14179771905333"/>
    <n v="0.41320839059895004"/>
    <m/>
    <m/>
    <n v="8341498075.4236097"/>
    <m/>
    <m/>
    <m/>
    <n v="1.9037325905155573"/>
    <m/>
    <m/>
    <m/>
    <n v="1.8897975116437238"/>
    <m/>
    <m/>
    <n v="205.56692189603251"/>
    <n v="508.51097636011269"/>
    <n v="198.28277388690188"/>
    <m/>
  </r>
  <r>
    <x v="1210"/>
    <n v="51"/>
    <n v="51.71"/>
    <n v="184248.22"/>
    <n v="165134.51"/>
    <n v="22.410260000000001"/>
    <n v="242165.02"/>
    <n v="217071.87"/>
    <n v="3.3338445484254464E-6"/>
    <n v="118402.62880573154"/>
    <m/>
    <m/>
    <n v="455439009183.51587"/>
    <m/>
    <m/>
    <n v="56160512.300008334"/>
    <m/>
    <m/>
    <n v="6.6878106426277162"/>
    <m/>
    <m/>
    <n v="429.58117232076205"/>
    <m/>
    <m/>
    <n v="10.215075787806093"/>
    <m/>
    <m/>
    <m/>
    <n v="99607.536491734238"/>
    <m/>
    <m/>
    <n v="1.9430728255439733"/>
    <n v="1217"/>
    <n v="0.98626958035196288"/>
    <n v="219784.21"/>
    <n v="1165.8645787129321"/>
    <m/>
    <m/>
    <n v="559.75016676077962"/>
    <n v="0.41141139322845394"/>
    <m/>
    <m/>
    <n v="8228208216.5125837"/>
    <m/>
    <m/>
    <m/>
    <n v="1.916539430454588"/>
    <m/>
    <m/>
    <m/>
    <n v="1.9025351942259283"/>
    <m/>
    <m/>
    <n v="204.98803246568747"/>
    <n v="510.22005277563613"/>
    <n v="199.61666697697544"/>
    <m/>
  </r>
  <r>
    <x v="1211"/>
    <n v="46.11"/>
    <n v="48.95"/>
    <n v="178376.87"/>
    <n v="159871.70000000001"/>
    <n v="23.363119999999999"/>
    <n v="244391.54"/>
    <n v="219066.96"/>
    <n v="3.3338445484254464E-6"/>
    <n v="114626.75372514929"/>
    <m/>
    <m/>
    <n v="426391620290.36145"/>
    <m/>
    <m/>
    <n v="53475259.916913666"/>
    <m/>
    <m/>
    <n v="6.7942035218098802"/>
    <m/>
    <m/>
    <n v="433.52026781477298"/>
    <m/>
    <m/>
    <n v="10.120849249549893"/>
    <m/>
    <m/>
    <m/>
    <n v="96430.28638783042"/>
    <m/>
    <m/>
    <n v="2.0255597578999622"/>
    <n v="1218"/>
    <n v="0.94198161389172619"/>
    <n v="221056.9"/>
    <n v="1172.5241138090626"/>
    <m/>
    <m/>
    <n v="556.50885820756378"/>
    <n v="0.40899028656172287"/>
    <m/>
    <m/>
    <n v="7703485293.2441635"/>
    <m/>
    <m/>
    <m/>
    <n v="1.9775271223802178"/>
    <m/>
    <m/>
    <m/>
    <n v="1.9631026162622245"/>
    <m/>
    <m/>
    <n v="213.69014272398448"/>
    <n v="518.33687655130859"/>
    <n v="205.96882420127278"/>
    <m/>
  </r>
  <r>
    <x v="1212"/>
    <n v="56.65"/>
    <n v="54.87"/>
    <n v="201240.89"/>
    <n v="180361.63"/>
    <n v="20.402989999999999"/>
    <n v="259148.76"/>
    <n v="232292.07"/>
    <n v="3.8895847329634137E-6"/>
    <n v="129306.78814884351"/>
    <m/>
    <m/>
    <n v="535599919031.61298"/>
    <m/>
    <m/>
    <n v="63753286.296588123"/>
    <m/>
    <m/>
    <n v="6.358152548520339"/>
    <m/>
    <m/>
    <n v="459.65291038298511"/>
    <m/>
    <m/>
    <n v="9.5085929251104613"/>
    <m/>
    <m/>
    <m/>
    <n v="108776.7404247224"/>
    <m/>
    <m/>
    <n v="1.7684638555297394"/>
    <n v="1219"/>
    <n v="1.0324403134681976"/>
    <n v="240299.51999999999"/>
    <n v="1274.1922610532249"/>
    <m/>
    <m/>
    <n v="508.0657266648613"/>
    <n v="0.37324683043180423"/>
    <m/>
    <m/>
    <n v="9676812640.1145382"/>
    <m/>
    <m/>
    <m/>
    <n v="1.7237565100760313"/>
    <m/>
    <m/>
    <m/>
    <n v="1.7112715206502902"/>
    <m/>
    <m/>
    <n v="186.567338838799"/>
    <n v="485.07009277208942"/>
    <n v="179.53741193815407"/>
    <m/>
  </r>
  <r>
    <x v="1213"/>
    <n v="46.42"/>
    <n v="49.96"/>
    <n v="188245.33"/>
    <n v="168713.69"/>
    <n v="21.564589999999999"/>
    <n v="244870.6"/>
    <n v="219492.71"/>
    <n v="3.8895847329634137E-6"/>
    <n v="120953.57696100413"/>
    <m/>
    <m/>
    <n v="466401458601.04852"/>
    <m/>
    <m/>
    <n v="57576854.756131068"/>
    <m/>
    <m/>
    <n v="6.5632897418224898"/>
    <m/>
    <m/>
    <n v="434.31710594967296"/>
    <m/>
    <m/>
    <n v="10.032187092071224"/>
    <m/>
    <m/>
    <m/>
    <n v="101748.89928294087"/>
    <m/>
    <m/>
    <n v="1.8690271685701418"/>
    <n v="1220"/>
    <n v="0.9291433146517214"/>
    <n v="224777.78"/>
    <n v="1191.7949074711612"/>
    <m/>
    <m/>
    <n v="540.88337071260241"/>
    <n v="0.39731840932139628"/>
    <m/>
    <m/>
    <n v="8426651591.7020817"/>
    <m/>
    <m/>
    <m/>
    <n v="1.8349930131065999"/>
    <m/>
    <m/>
    <m/>
    <n v="1.8217269044270399"/>
    <m/>
    <m/>
    <n v="197.17645004007989"/>
    <n v="500.7202233134268"/>
    <n v="191.12322104194567"/>
    <m/>
  </r>
  <r>
    <x v="1214"/>
    <n v="47.29"/>
    <n v="50.13"/>
    <n v="186182.11"/>
    <n v="166863.89000000001"/>
    <n v="21.784500000000001"/>
    <n v="247631.79"/>
    <n v="221966.88"/>
    <n v="3.8895847329634137E-6"/>
    <n v="119624.97591658696"/>
    <m/>
    <m/>
    <n v="456155232443.05688"/>
    <m/>
    <m/>
    <n v="56629390.949601874"/>
    <m/>
    <m/>
    <n v="6.5990983837340949"/>
    <m/>
    <m/>
    <n v="439.20380766114158"/>
    <m/>
    <m/>
    <n v="9.918773787657301"/>
    <m/>
    <m/>
    <m/>
    <n v="100630.41548735093"/>
    <m/>
    <m/>
    <n v="1.887965452812127"/>
    <n v="1221"/>
    <n v="0.94334729702772779"/>
    <n v="228599.1"/>
    <n v="1211.9612991414153"/>
    <m/>
    <m/>
    <n v="531.68811821846577"/>
    <n v="0.39052680028678305"/>
    <m/>
    <m/>
    <n v="8241591928.0715132"/>
    <m/>
    <m/>
    <m/>
    <n v="1.8550257252947404"/>
    <m/>
    <m/>
    <m/>
    <n v="1.8416396134238664"/>
    <m/>
    <m/>
    <n v="199.17437908010629"/>
    <n v="503.45210197181899"/>
    <n v="193.20972298078505"/>
    <m/>
  </r>
  <r>
    <x v="1215"/>
    <n v="47.27"/>
    <n v="49.36"/>
    <n v="184855.64"/>
    <n v="165674.4"/>
    <n v="22.24005"/>
    <n v="246698.21"/>
    <n v="221129.19"/>
    <n v="3.8895847329634137E-6"/>
    <n v="118769.80167845469"/>
    <m/>
    <m/>
    <n v="449633245370.77435"/>
    <m/>
    <m/>
    <n v="56023329.427409984"/>
    <m/>
    <m/>
    <n v="6.6224468656374116"/>
    <m/>
    <m/>
    <n v="437.53732586976565"/>
    <m/>
    <m/>
    <n v="9.9558771410368028"/>
    <m/>
    <m/>
    <m/>
    <n v="99910.196900500843"/>
    <m/>
    <m/>
    <n v="1.9273218436552846"/>
    <n v="1222"/>
    <n v="0.95765802269043765"/>
    <n v="228438.66"/>
    <n v="1211.016130004989"/>
    <m/>
    <m/>
    <n v="532.06127822516305"/>
    <n v="0.39076384184660301"/>
    <m/>
    <m/>
    <n v="8123817706.1113024"/>
    <m/>
    <m/>
    <m/>
    <n v="1.8681622702776812"/>
    <m/>
    <m/>
    <m/>
    <n v="1.854706363074957"/>
    <m/>
    <m/>
    <n v="203.32635373480352"/>
    <n v="505.23338202077986"/>
    <n v="194.57795641413833"/>
    <m/>
  </r>
  <r>
    <x v="1216"/>
    <n v="45.69"/>
    <n v="47.47"/>
    <n v="175759.51"/>
    <n v="157520.18"/>
    <n v="23.249929999999999"/>
    <n v="243574.97"/>
    <n v="218327.08"/>
    <n v="4.1674654807088984E-6"/>
    <n v="112917.27516771074"/>
    <m/>
    <m/>
    <n v="405322930731.14191"/>
    <m/>
    <m/>
    <n v="51885773.347455896"/>
    <m/>
    <m/>
    <n v="6.7848900007245705"/>
    <m/>
    <m/>
    <n v="431.96643102695202"/>
    <m/>
    <m/>
    <n v="10.08104364646424"/>
    <m/>
    <m/>
    <m/>
    <n v="94984.584454471595"/>
    <m/>
    <m/>
    <n v="2.0144488617866965"/>
    <n v="1223"/>
    <n v="0.96250263324204755"/>
    <n v="224586.59"/>
    <n v="1190.3163769923783"/>
    <m/>
    <m/>
    <n v="541.03321532203108"/>
    <n v="0.39724014664827628"/>
    <m/>
    <m/>
    <n v="7323395543.9810905"/>
    <m/>
    <m/>
    <m/>
    <n v="1.9598362622825973"/>
    <m/>
    <m/>
    <m/>
    <n v="1.9457987317874508"/>
    <m/>
    <m/>
    <n v="212.5179783546169"/>
    <n v="517.62633830888512"/>
    <n v="204.12623725913753"/>
    <m/>
  </r>
  <r>
    <x v="1217"/>
    <n v="42.25"/>
    <n v="45.18"/>
    <n v="167062.23000000001"/>
    <n v="149724.79999999999"/>
    <n v="24.488489999999999"/>
    <n v="234939.46"/>
    <n v="210585.78"/>
    <n v="4.1674654807088984E-6"/>
    <n v="107327.06195169875"/>
    <m/>
    <m/>
    <n v="365190591245.79877"/>
    <m/>
    <m/>
    <n v="48033717.478678778"/>
    <m/>
    <m/>
    <n v="6.9525948156668962"/>
    <m/>
    <m/>
    <n v="416.64168306963825"/>
    <m/>
    <m/>
    <n v="10.438148174599419"/>
    <m/>
    <m/>
    <m/>
    <n v="90281.377265482966"/>
    <m/>
    <m/>
    <n v="2.121625085068056"/>
    <n v="1224"/>
    <n v="0.93514829570606461"/>
    <n v="215842.93"/>
    <n v="1143.8853648964"/>
    <m/>
    <m/>
    <n v="562.09685266334623"/>
    <n v="0.41266647487469593"/>
    <m/>
    <m/>
    <n v="6598330800.8768177"/>
    <m/>
    <m/>
    <m/>
    <n v="2.0567291073168095"/>
    <m/>
    <m/>
    <m/>
    <n v="2.0420256638311813"/>
    <m/>
    <m/>
    <n v="223.82473065372264"/>
    <n v="530.42071364379763"/>
    <n v="214.21808638694719"/>
    <m/>
  </r>
  <r>
    <x v="1218"/>
    <n v="39.659999999999997"/>
    <n v="42.2"/>
    <n v="156505.92000000001"/>
    <n v="140263.38"/>
    <n v="25.896319999999999"/>
    <n v="229455.35"/>
    <n v="205669.28"/>
    <n v="4.1674654807088984E-6"/>
    <n v="100542.83959423982"/>
    <m/>
    <m/>
    <n v="319023200025.79395"/>
    <m/>
    <m/>
    <n v="43480275.504995659"/>
    <m/>
    <m/>
    <n v="7.1720825683197047"/>
    <m/>
    <m/>
    <n v="406.90623928678593"/>
    <m/>
    <m/>
    <n v="10.681494764017579"/>
    <m/>
    <m/>
    <m/>
    <n v="84573.877162011864"/>
    <m/>
    <m/>
    <n v="2.2434517090740056"/>
    <n v="1225"/>
    <n v="0.93981042654028424"/>
    <n v="206534.55"/>
    <n v="1094.4690290679175"/>
    <m/>
    <m/>
    <n v="586.33767955257736"/>
    <n v="0.43042220481789384"/>
    <m/>
    <m/>
    <n v="5764212188.3033514"/>
    <m/>
    <m/>
    <m/>
    <n v="2.1865962302440725"/>
    <m/>
    <m/>
    <m/>
    <n v="2.1709942401023126"/>
    <m/>
    <m/>
    <n v="236.67705385469444"/>
    <n v="547.16566333306105"/>
    <n v="227.74436287084953"/>
    <m/>
  </r>
  <r>
    <x v="1219"/>
    <n v="42.63"/>
    <n v="43.53"/>
    <n v="159400.20000000001"/>
    <n v="142856.70000000001"/>
    <n v="25.01708"/>
    <n v="225653.32"/>
    <n v="202260.52"/>
    <n v="4.1674654807088984E-6"/>
    <n v="102399.6916893023"/>
    <n v="102400"/>
    <n v="-3.0108466572142945E-6"/>
    <n v="330806419901.8324"/>
    <m/>
    <m/>
    <n v="44685702.749444589"/>
    <m/>
    <m/>
    <n v="7.1055955523223515"/>
    <m/>
    <m/>
    <n v="400.15412554727544"/>
    <n v="400"/>
    <m/>
    <n v="10.858173356473317"/>
    <m/>
    <m/>
    <m/>
    <n v="86135.079838865146"/>
    <m/>
    <m/>
    <n v="2.1671417938802371"/>
    <n v="1226"/>
    <n v="0.97932460372157137"/>
    <n v="204159.61"/>
    <n v="1081.7992580382281"/>
    <m/>
    <m/>
    <n v="593.07997428571821"/>
    <n v="0.43533035725903474"/>
    <m/>
    <m/>
    <n v="5977159006.0102997"/>
    <m/>
    <m/>
    <m/>
    <n v="2.1460684441828626"/>
    <m/>
    <m/>
    <m/>
    <n v="2.1307849445171851"/>
    <m/>
    <m/>
    <n v="228.62659935419734"/>
    <n v="542.09329950223719"/>
    <n v="223.5232018318743"/>
    <m/>
  </r>
  <r>
    <x v="1220"/>
    <n v="44.84"/>
    <n v="44.6"/>
    <n v="165016.39000000001"/>
    <n v="147889.41"/>
    <n v="24.273879999999998"/>
    <n v="233164.41"/>
    <n v="208992.11"/>
    <n v="4.1674654807088984E-6"/>
    <n v="106004.98264958808"/>
    <n v="106005.3"/>
    <n v="-2.9937221244225043E-6"/>
    <n v="354099898888.75647"/>
    <m/>
    <m/>
    <n v="47046605.855863459"/>
    <m/>
    <m/>
    <n v="6.9802520755258701"/>
    <m/>
    <m/>
    <n v="413.46356244405592"/>
    <n v="413.32"/>
    <n v="3.473396981901189E-4"/>
    <n v="10.496449534003519"/>
    <m/>
    <m/>
    <m/>
    <n v="89166.974238147595"/>
    <m/>
    <m/>
    <n v="2.1026256043569496"/>
    <n v="1227"/>
    <n v="1.0053811659192826"/>
    <n v="210146.81"/>
    <n v="1113.4372376209506"/>
    <m/>
    <m/>
    <n v="575.6872665799998"/>
    <n v="0.42252376989120322"/>
    <m/>
    <m/>
    <n v="6398083008.2602682"/>
    <m/>
    <m/>
    <m/>
    <n v="2.0703679963825081"/>
    <m/>
    <m/>
    <m/>
    <n v="2.0556518866109261"/>
    <m/>
    <m/>
    <n v="221.82034557991602"/>
    <n v="532.53071485928217"/>
    <n v="215.63864133786606"/>
    <m/>
  </r>
  <r>
    <x v="1221"/>
    <n v="45.52"/>
    <n v="43.91"/>
    <n v="165993.88"/>
    <n v="148763.6"/>
    <n v="24.290659999999999"/>
    <n v="236309.63"/>
    <n v="211808.65"/>
    <n v="7.5025886843160805E-6"/>
    <n v="106625.1129855859"/>
    <n v="106625.43"/>
    <n v="-2.9731595370119379E-6"/>
    <n v="358245619322.13263"/>
    <m/>
    <m/>
    <n v="47462386.694702089"/>
    <m/>
    <m/>
    <n v="6.9590781617002815"/>
    <m/>
    <m/>
    <n v="419.01023580489277"/>
    <n v="418.84"/>
    <n v="4.0644590987670703E-4"/>
    <n v="10.35407534366275"/>
    <m/>
    <m/>
    <m/>
    <n v="89686.309190677741"/>
    <m/>
    <m/>
    <n v="2.1036727250924141"/>
    <n v="1228"/>
    <n v="1.0366659075381464"/>
    <n v="212640.63"/>
    <n v="1126.386545277086"/>
    <m/>
    <m/>
    <n v="568.85556440406606"/>
    <n v="0.41739094298903334"/>
    <m/>
    <m/>
    <n v="6473068059.1265268"/>
    <m/>
    <m/>
    <m/>
    <n v="2.0578422704883743"/>
    <m/>
    <m/>
    <m/>
    <n v="2.0432995207748266"/>
    <m/>
    <m/>
    <n v="221.9308135029373"/>
    <n v="530.91533487817173"/>
    <n v="214.33402760818083"/>
    <m/>
  </r>
  <r>
    <x v="1222"/>
    <n v="43.06"/>
    <n v="42.24"/>
    <n v="159199.76"/>
    <n v="142673.60000000001"/>
    <n v="25.407170000000001"/>
    <n v="234370.65"/>
    <n v="210069.12"/>
    <n v="7.5025886843160805E-6"/>
    <n v="102258.45973248957"/>
    <n v="102258.77"/>
    <n v="-3.0341408412404292E-6"/>
    <n v="328901905780.9881"/>
    <m/>
    <m/>
    <n v="44547477.065910481"/>
    <m/>
    <m/>
    <n v="7.1013367277262471"/>
    <m/>
    <m/>
    <n v="415.56201821415885"/>
    <n v="415.4"/>
    <n v="3.9002940336763103E-4"/>
    <n v="10.43880291934939"/>
    <m/>
    <m/>
    <m/>
    <n v="86012.307463770747"/>
    <m/>
    <m/>
    <n v="2.2002254921984878"/>
    <n v="1229"/>
    <n v="1.0194128787878789"/>
    <n v="208439.25"/>
    <n v="1104.0450469103532"/>
    <m/>
    <m/>
    <n v="580.0950833575979"/>
    <n v="0.42559745699305479"/>
    <m/>
    <m/>
    <n v="5942886197.2834806"/>
    <m/>
    <m/>
    <m/>
    <n v="2.1419852834910431"/>
    <m/>
    <m/>
    <m/>
    <n v="2.1268842489782873"/>
    <m/>
    <m/>
    <n v="232.11682480318328"/>
    <n v="541.76838932964108"/>
    <n v="223.09792128972595"/>
    <m/>
  </r>
  <r>
    <x v="1223"/>
    <n v="43.85"/>
    <n v="42.13"/>
    <n v="160577.75"/>
    <n v="143907.48000000001"/>
    <n v="25.240010000000002"/>
    <n v="231602.58"/>
    <n v="207586.49"/>
    <n v="7.5025886843160805E-6"/>
    <n v="103141.06625323543"/>
    <n v="103141.38"/>
    <n v="-3.0419097026834763E-6"/>
    <n v="334578156565.55548"/>
    <m/>
    <m/>
    <n v="45124932.357956"/>
    <m/>
    <m/>
    <n v="7.0704455543378328"/>
    <m/>
    <m/>
    <n v="410.64394695654846"/>
    <n v="410.48"/>
    <n v="3.9940303193453097E-4"/>
    <n v="10.561858927047183"/>
    <m/>
    <m/>
    <m/>
    <n v="86753.669508466177"/>
    <m/>
    <m/>
    <n v="2.1856089429512662"/>
    <n v="1230"/>
    <n v="1.0408260147163542"/>
    <n v="206546.97"/>
    <n v="1093.9367395615022"/>
    <m/>
    <m/>
    <n v="585.36137713065602"/>
    <n v="0.42942045998373674"/>
    <m/>
    <m/>
    <n v="6045473850.4966936"/>
    <m/>
    <m/>
    <m/>
    <n v="2.1233619127264145"/>
    <m/>
    <m/>
    <m/>
    <n v="2.1084282108471535"/>
    <m/>
    <m/>
    <n v="230.57482512502557"/>
    <n v="539.41166947634906"/>
    <n v="221.15820894108421"/>
    <m/>
  </r>
  <r>
    <x v="1224"/>
    <n v="43.73"/>
    <n v="42.6"/>
    <n v="158456.87"/>
    <n v="142005.70000000001"/>
    <n v="25.482119999999998"/>
    <n v="229839.32"/>
    <n v="206004.51"/>
    <n v="7.5025886843160805E-6"/>
    <n v="101776.31718212679"/>
    <n v="101776.63"/>
    <n v="-3.0735727172270799E-6"/>
    <n v="325722776407.35535"/>
    <m/>
    <m/>
    <n v="44229999.197516598"/>
    <m/>
    <m/>
    <n v="7.1169793298500963"/>
    <m/>
    <m/>
    <n v="407.5076545271354"/>
    <n v="407.36"/>
    <n v="3.6246692639285705E-4"/>
    <n v="10.642035213737351"/>
    <m/>
    <m/>
    <m/>
    <n v="85604.731380851517"/>
    <m/>
    <m/>
    <n v="2.2064319143508926"/>
    <n v="1231"/>
    <n v="1.0265258215962441"/>
    <n v="204637.82"/>
    <n v="1083.7406622694316"/>
    <m/>
    <m/>
    <n v="590.7719753744791"/>
    <n v="0.43334858591585984"/>
    <m/>
    <m/>
    <n v="5885490053.4346266"/>
    <m/>
    <m/>
    <m/>
    <n v="2.1513225664802023"/>
    <m/>
    <m/>
    <m/>
    <n v="2.1362287287456687"/>
    <m/>
    <m/>
    <n v="232.77158269436876"/>
    <n v="542.96177976900344"/>
    <n v="224.07044357614436"/>
    <m/>
  </r>
  <r>
    <x v="1225"/>
    <n v="43.37"/>
    <n v="43.38"/>
    <n v="156579.68"/>
    <n v="140322.34"/>
    <n v="25.917680000000001"/>
    <n v="227865.29"/>
    <n v="204233.64"/>
    <n v="7.5025886843160805E-6"/>
    <n v="100568.15205930649"/>
    <n v="100568.46"/>
    <n v="-3.0620006860049287E-6"/>
    <n v="317988439207.10602"/>
    <m/>
    <m/>
    <n v="43443117.585238278"/>
    <m/>
    <m/>
    <n v="7.1589759442185787"/>
    <m/>
    <m/>
    <n v="403.9978263741927"/>
    <n v="403.84"/>
    <n v="3.9081411993047155E-4"/>
    <n v="10.733200537748143"/>
    <m/>
    <m/>
    <m/>
    <n v="84587.52475694145"/>
    <m/>
    <m/>
    <n v="2.2440014600657028"/>
    <n v="1232"/>
    <n v="0.99976947902259095"/>
    <n v="203840.66"/>
    <n v="1079.4346944112888"/>
    <m/>
    <m/>
    <n v="593.0733084706269"/>
    <n v="0.43499544220337627"/>
    <m/>
    <m/>
    <n v="5745761199.2341785"/>
    <m/>
    <m/>
    <m/>
    <n v="2.1767233279635567"/>
    <m/>
    <m/>
    <m/>
    <n v="2.161488221059471"/>
    <m/>
    <m/>
    <n v="236.73505084412923"/>
    <n v="546.16574530339039"/>
    <n v="226.71605329614979"/>
    <m/>
  </r>
  <r>
    <x v="1226"/>
    <n v="43.64"/>
    <n v="43.43"/>
    <n v="157510.31"/>
    <n v="141153.18"/>
    <n v="25.483039999999999"/>
    <n v="228964.03"/>
    <n v="205213.84"/>
    <n v="9.448549896262648E-6"/>
    <n v="101158.47784524725"/>
    <n v="101158.78"/>
    <n v="-2.9869355160361266E-6"/>
    <n v="321719505866.16675"/>
    <m/>
    <m/>
    <n v="43827692.831015646"/>
    <m/>
    <m/>
    <n v="7.1372246955209535"/>
    <m/>
    <m/>
    <n v="405.9161625428838"/>
    <n v="405.76"/>
    <n v="3.8486431112927377E-4"/>
    <n v="10.680805134278913"/>
    <m/>
    <m/>
    <m/>
    <n v="85081.019290872602"/>
    <m/>
    <m/>
    <n v="2.2059433773901578"/>
    <n v="1233"/>
    <n v="1.004835367257656"/>
    <n v="204850.58"/>
    <n v="1084.5286215348008"/>
    <m/>
    <m/>
    <n v="590.13495163990115"/>
    <n v="0.4327171945395562"/>
    <m/>
    <m/>
    <n v="5813214069.4415941"/>
    <m/>
    <m/>
    <m/>
    <n v="2.1635327521604832"/>
    <m/>
    <m/>
    <m/>
    <n v="2.1485001329033371"/>
    <m/>
    <m/>
    <n v="232.72004359143276"/>
    <n v="544.50631984243296"/>
    <n v="225.34219229674835"/>
    <m/>
  </r>
  <r>
    <x v="1227"/>
    <n v="46.67"/>
    <n v="46.06"/>
    <n v="167433.23000000001"/>
    <n v="150044.29"/>
    <n v="24.091380000000001"/>
    <n v="233818.04"/>
    <n v="209562.41"/>
    <n v="9.448549896262648E-6"/>
    <n v="107528.6925410891"/>
    <n v="107529.02"/>
    <n v="-3.0453073124325769E-6"/>
    <n v="362236189133.03351"/>
    <m/>
    <m/>
    <n v="47968232.422478162"/>
    <m/>
    <m/>
    <n v="6.9122611473945259"/>
    <m/>
    <m/>
    <n v="414.51142903776696"/>
    <n v="414.36"/>
    <n v="3.6545283754940705E-4"/>
    <n v="10.454186362601114"/>
    <m/>
    <m/>
    <m/>
    <n v="90437.59335176296"/>
    <m/>
    <m/>
    <n v="2.0853398397135825"/>
    <n v="1234"/>
    <n v="1.0132435953104646"/>
    <n v="210663.85"/>
    <n v="1115.2183964196715"/>
    <m/>
    <m/>
    <n v="573.38804367254409"/>
    <n v="0.42039764806569752"/>
    <m/>
    <m/>
    <n v="6545331592.1647243"/>
    <m/>
    <m/>
    <m/>
    <n v="2.0271593783763935"/>
    <m/>
    <m/>
    <m/>
    <n v="2.0131126320062958"/>
    <m/>
    <m/>
    <n v="219.99675212663576"/>
    <n v="527.34361600239708"/>
    <n v="211.13825894342918"/>
    <m/>
  </r>
  <r>
    <x v="1228"/>
    <n v="44.53"/>
    <n v="45.07"/>
    <n v="164495.25"/>
    <n v="147410.01999999999"/>
    <n v="24.322769999999998"/>
    <n v="232746.53"/>
    <n v="208600.07"/>
    <n v="9.448549896262648E-6"/>
    <n v="105639.29195104826"/>
    <n v="105639.61"/>
    <n v="-3.0106978976540688E-6"/>
    <n v="349504408049.44604"/>
    <m/>
    <m/>
    <n v="46704544.802742749"/>
    <m/>
    <m/>
    <n v="6.9727576176692017"/>
    <m/>
    <m/>
    <n v="412.60180062679996"/>
    <n v="412.44"/>
    <n v="3.9230100572185123E-4"/>
    <n v="10.501904246889628"/>
    <m/>
    <m/>
    <m/>
    <n v="88847.259289198424"/>
    <m/>
    <m/>
    <n v="2.1052333107951835"/>
    <n v="1235"/>
    <n v="0.9880186376747282"/>
    <n v="208573.37"/>
    <n v="1104.0655382023042"/>
    <m/>
    <m/>
    <n v="579.07794366030464"/>
    <n v="0.42452913203319981"/>
    <m/>
    <m/>
    <n v="6315291020.0991297"/>
    <m/>
    <m/>
    <m/>
    <n v="2.0626533641280056"/>
    <m/>
    <m/>
    <m/>
    <n v="2.0483996678112981"/>
    <m/>
    <m/>
    <n v="222.09545035468025"/>
    <n v="531.95895484879668"/>
    <n v="214.83512581758711"/>
    <m/>
  </r>
  <r>
    <x v="1229"/>
    <n v="41.25"/>
    <n v="42.66"/>
    <n v="161294.32999999999"/>
    <n v="144540.17000000001"/>
    <n v="24.42126"/>
    <n v="230691.56"/>
    <n v="206756.32"/>
    <n v="9.448549896262648E-6"/>
    <n v="103581.12677997115"/>
    <n v="103581.44"/>
    <n v="-3.0239010855304116E-6"/>
    <n v="335883753674.37891"/>
    <m/>
    <m/>
    <n v="45340209.822022215"/>
    <m/>
    <m/>
    <n v="7.0404488874837927"/>
    <m/>
    <m/>
    <n v="408.94887724640017"/>
    <n v="408.8"/>
    <n v="3.6418113111591488E-4"/>
    <n v="10.594435499869824"/>
    <m/>
    <m/>
    <m/>
    <n v="87115.031490777881"/>
    <m/>
    <m/>
    <n v="2.1136219241041765"/>
    <n v="1236"/>
    <n v="0.9669479606188468"/>
    <n v="207551.26"/>
    <n v="1098.5692997485964"/>
    <m/>
    <m/>
    <n v="581.91570457386047"/>
    <n v="0.42656908906507751"/>
    <m/>
    <m/>
    <n v="6069188172.6002884"/>
    <m/>
    <m/>
    <m/>
    <n v="2.1027121644201969"/>
    <m/>
    <m/>
    <m/>
    <n v="2.0882214028027577"/>
    <m/>
    <m/>
    <n v="222.98042250534809"/>
    <n v="537.12319245999799"/>
    <n v="219.00743976550669"/>
    <m/>
  </r>
  <r>
    <x v="1230"/>
    <n v="42.93"/>
    <n v="42.47"/>
    <n v="164318.98000000001"/>
    <n v="147249.26999999999"/>
    <n v="24.73405"/>
    <n v="232055.55"/>
    <n v="207976.84"/>
    <n v="9.448549896262648E-6"/>
    <n v="105520.94474183691"/>
    <n v="105521.27"/>
    <n v="-3.0823943182323177E-6"/>
    <n v="348462155432.06396"/>
    <m/>
    <m/>
    <n v="46614472.439043753"/>
    <m/>
    <m/>
    <n v="6.9742881930104943"/>
    <m/>
    <m/>
    <n v="411.35680325355327"/>
    <n v="411.2"/>
    <n v="3.8133086953617834E-4"/>
    <n v="10.531604603792132"/>
    <m/>
    <m/>
    <m/>
    <n v="88745.265618410049"/>
    <m/>
    <m/>
    <n v="2.1405555847792335"/>
    <n v="1237"/>
    <n v="1.0108311749470213"/>
    <n v="210339.09"/>
    <n v="1113.2383595147583"/>
    <m/>
    <m/>
    <n v="574.09940869263028"/>
    <n v="0.42079951675776733"/>
    <m/>
    <m/>
    <n v="6296484192.606144"/>
    <m/>
    <m/>
    <m/>
    <n v="2.0632051700316443"/>
    <m/>
    <m/>
    <m/>
    <n v="2.0490256789638264"/>
    <m/>
    <m/>
    <n v="225.82183845039003"/>
    <n v="532.07572403876657"/>
    <n v="214.89259901826966"/>
    <m/>
  </r>
  <r>
    <x v="1231"/>
    <n v="48.66"/>
    <n v="46"/>
    <n v="171461.52"/>
    <n v="153644.26"/>
    <n v="23.514320000000001"/>
    <n v="238037.07"/>
    <n v="213329.84"/>
    <n v="9.0315288792108817E-6"/>
    <n v="110096.940572501"/>
    <n v="110097.27"/>
    <n v="-2.992149569225333E-6"/>
    <n v="378674563926.61145"/>
    <m/>
    <m/>
    <n v="49649246.099386886"/>
    <m/>
    <m/>
    <n v="6.8221323138295906"/>
    <m/>
    <m/>
    <n v="421.91888168839853"/>
    <n v="421.76"/>
    <n v="3.7671113523929378E-4"/>
    <n v="10.259390225251465"/>
    <m/>
    <m/>
    <m/>
    <n v="92588.790084671651"/>
    <m/>
    <m/>
    <n v="2.034472623621316"/>
    <n v="1238"/>
    <n v="1.0578260869565217"/>
    <n v="215741.35"/>
    <n v="1141.4737168241884"/>
    <m/>
    <m/>
    <n v="559.35448290825104"/>
    <n v="0.40983644256473512"/>
    <m/>
    <m/>
    <n v="6842470487.7909393"/>
    <m/>
    <m/>
    <m/>
    <n v="1.9732331523281417"/>
    <m/>
    <m/>
    <m/>
    <n v="1.9598212398517283"/>
    <m/>
    <m/>
    <n v="214.63042184468068"/>
    <n v="520.46759323868446"/>
    <n v="205.52158686491853"/>
    <m/>
  </r>
  <r>
    <x v="1232"/>
    <n v="48.46"/>
    <n v="46.97"/>
    <n v="174577.01"/>
    <n v="156434.62"/>
    <n v="23.23509"/>
    <n v="238553.78"/>
    <n v="213790.99"/>
    <n v="9.0315288792108817E-6"/>
    <n v="112094.69059656093"/>
    <n v="112095.03"/>
    <n v="-3.0278187985732785E-6"/>
    <n v="392414716822.31476"/>
    <m/>
    <m/>
    <n v="51001289.869460978"/>
    <m/>
    <m/>
    <n v="6.7600074009580107"/>
    <m/>
    <m/>
    <n v="422.82443598499549"/>
    <n v="422.68"/>
    <n v="3.4171473690602916E-4"/>
    <n v="10.236926568443344"/>
    <m/>
    <m/>
    <m/>
    <n v="94267.599241843098"/>
    <m/>
    <m/>
    <n v="2.0101840507013118"/>
    <n v="1239"/>
    <n v="1.0317223759846712"/>
    <n v="217369.59"/>
    <n v="1149.9988293284046"/>
    <m/>
    <m/>
    <n v="555.13293083559302"/>
    <n v="0.40670477384709919"/>
    <m/>
    <m/>
    <n v="7090766112.4048643"/>
    <m/>
    <m/>
    <m/>
    <n v="1.9373066885784416"/>
    <m/>
    <m/>
    <m/>
    <n v="1.9241747957187998"/>
    <m/>
    <m/>
    <n v="212.06805428499999"/>
    <n v="515.72801880725808"/>
    <n v="201.77967535711133"/>
    <m/>
  </r>
  <r>
    <x v="1233"/>
    <n v="47.08"/>
    <n v="45.63"/>
    <n v="173573.81"/>
    <n v="155534.26"/>
    <n v="23.181470000000001"/>
    <n v="240837.74"/>
    <n v="215835.93"/>
    <n v="9.0315288792108817E-6"/>
    <n v="111447.82525437218"/>
    <n v="111448.16"/>
    <n v="-3.003599411854907E-6"/>
    <n v="387883596495.14288"/>
    <m/>
    <m/>
    <n v="50560497.886031009"/>
    <m/>
    <m/>
    <n v="6.7792845722975148"/>
    <m/>
    <m/>
    <n v="426.86223018793697"/>
    <n v="426.68"/>
    <n v="4.2708865645679772E-4"/>
    <n v="10.138725534873863"/>
    <m/>
    <m/>
    <m/>
    <n v="93722.34554640534"/>
    <m/>
    <m/>
    <n v="2.0054159917113612"/>
    <n v="1240"/>
    <n v="1.031777339469647"/>
    <n v="219950.77"/>
    <n v="1163.5637609476571"/>
    <m/>
    <m/>
    <n v="548.54094150344122"/>
    <n v="0.40183721602442019"/>
    <m/>
    <m/>
    <n v="7008908055.7555313"/>
    <m/>
    <m/>
    <m/>
    <n v="1.9483661139231092"/>
    <m/>
    <m/>
    <m/>
    <n v="1.9351952909976944"/>
    <m/>
    <m/>
    <n v="211.56503915443909"/>
    <n v="517.19869432482062"/>
    <n v="202.93156693361786"/>
    <m/>
  </r>
  <r>
    <x v="1234"/>
    <n v="49.3"/>
    <n v="47.03"/>
    <n v="181743.1"/>
    <n v="162853.10999999999"/>
    <n v="22.115600000000001"/>
    <n v="246686.34"/>
    <n v="221075.43"/>
    <n v="9.0315288792108817E-6"/>
    <n v="116690.29656050881"/>
    <n v="116690.65"/>
    <n v="-3.0288587061777505E-6"/>
    <n v="424372894670.66754"/>
    <m/>
    <m/>
    <n v="54128755.581848234"/>
    <m/>
    <m/>
    <n v="6.6196086184263523"/>
    <m/>
    <m/>
    <n v="437.21766212344409"/>
    <n v="437.04"/>
    <n v="4.0651227220411812E-4"/>
    <n v="9.8923275375877182"/>
    <m/>
    <m/>
    <m/>
    <n v="98129.739240925337"/>
    <m/>
    <m/>
    <n v="1.9130849955749911"/>
    <n v="1241"/>
    <n v="1.0482670635764404"/>
    <n v="225051.35"/>
    <n v="1190.4534295790374"/>
    <m/>
    <m/>
    <n v="535.82047248478921"/>
    <n v="0.39248154551009495"/>
    <m/>
    <m/>
    <n v="7668274682.956233"/>
    <m/>
    <m/>
    <m/>
    <n v="1.8565969483279812"/>
    <m/>
    <m/>
    <m/>
    <n v="1.8440808175403278"/>
    <m/>
    <m/>
    <n v="201.82441132784547"/>
    <n v="505.01684917928674"/>
    <n v="193.37337330803066"/>
    <m/>
  </r>
  <r>
    <x v="1235"/>
    <n v="52.62"/>
    <n v="50.43"/>
    <n v="190833.71"/>
    <n v="170994.45"/>
    <n v="21.00854"/>
    <n v="251596.61"/>
    <n v="225469.92"/>
    <n v="8.3365294025750103E-6"/>
    <n v="122518.06699435179"/>
    <n v="122518.44"/>
    <n v="-3.0444857788136659E-6"/>
    <n v="466751698369.987"/>
    <m/>
    <m/>
    <n v="58186082.507716656"/>
    <m/>
    <m/>
    <n v="6.4536411983255357"/>
    <m/>
    <m/>
    <n v="445.88782281871016"/>
    <n v="445.72"/>
    <n v="3.7652072760963051E-4"/>
    <n v="9.6948566576188391"/>
    <m/>
    <m/>
    <m/>
    <n v="103026.54168420174"/>
    <m/>
    <m/>
    <n v="1.8169690268346157"/>
    <n v="1242"/>
    <n v="1.0434265318262939"/>
    <n v="231375.77"/>
    <n v="1223.6210206787791"/>
    <m/>
    <m/>
    <n v="520.76278137299528"/>
    <n v="0.38134351370647274"/>
    <m/>
    <m/>
    <n v="8434125552.2861643"/>
    <m/>
    <m/>
    <m/>
    <n v="1.7635356634014676"/>
    <m/>
    <m/>
    <m/>
    <n v="1.7517447557453165"/>
    <m/>
    <m/>
    <n v="191.68448087253316"/>
    <n v="492.3550215098353"/>
    <n v="183.68059932882844"/>
    <m/>
  </r>
  <r>
    <x v="1236"/>
    <n v="45.49"/>
    <n v="45.11"/>
    <n v="174193.28"/>
    <n v="156082.54999999999"/>
    <n v="22.866879999999998"/>
    <n v="242108.79"/>
    <n v="216965.47"/>
    <n v="8.3365294025750103E-6"/>
    <n v="111831.93765570049"/>
    <n v="111832.28"/>
    <n v="-3.0612297228227447E-6"/>
    <n v="385329531408.10864"/>
    <m/>
    <m/>
    <n v="50574253.634651512"/>
    <m/>
    <m/>
    <n v="6.7348670013517857"/>
    <m/>
    <m/>
    <n v="429.06273248647278"/>
    <n v="428.88"/>
    <n v="4.2606903206676705E-4"/>
    <n v="10.060246577700216"/>
    <m/>
    <m/>
    <m/>
    <n v="94039.208581590516"/>
    <m/>
    <m/>
    <n v="1.977564250802466"/>
    <n v="1243"/>
    <n v="1.0084238528042564"/>
    <n v="220766.96"/>
    <n v="1167.4256132663263"/>
    <m/>
    <m/>
    <n v="544.64027469330983"/>
    <n v="0.39879068768836412"/>
    <m/>
    <m/>
    <n v="6962862613.9072552"/>
    <m/>
    <m/>
    <m/>
    <n v="1.9172388836967602"/>
    <m/>
    <m/>
    <m/>
    <n v="1.9044544637205707"/>
    <m/>
    <m/>
    <n v="208.62676865083088"/>
    <n v="513.8100314868442"/>
    <n v="199.68951834788388"/>
    <m/>
  </r>
  <r>
    <x v="1237"/>
    <n v="44.67"/>
    <n v="44.4"/>
    <n v="170463.42"/>
    <n v="152739.18"/>
    <n v="23.237639999999999"/>
    <n v="242886.88"/>
    <n v="217660.95"/>
    <n v="8.3365294025750103E-6"/>
    <n v="109434.70223406347"/>
    <n v="109435.04"/>
    <n v="-3.0864514375394947E-6"/>
    <n v="368808012432.4668"/>
    <m/>
    <m/>
    <n v="48948793.741523944"/>
    <m/>
    <m/>
    <n v="6.8068220228211898"/>
    <m/>
    <m/>
    <n v="430.4311599613161"/>
    <n v="430.28"/>
    <n v="3.5130603633937163E-4"/>
    <n v="10.027711287905955"/>
    <m/>
    <m/>
    <m/>
    <n v="92022.192172299547"/>
    <m/>
    <m/>
    <n v="2.0094987798764503"/>
    <n v="1244"/>
    <n v="1.0060810810810812"/>
    <n v="220323.24"/>
    <n v="1164.9882300127501"/>
    <m/>
    <m/>
    <n v="545.73494838309978"/>
    <n v="0.39955433881871577"/>
    <m/>
    <m/>
    <n v="6664341696.4298687"/>
    <m/>
    <m/>
    <m/>
    <n v="1.9582159362913676"/>
    <m/>
    <m/>
    <m/>
    <n v="1.9451931452301434"/>
    <m/>
    <m/>
    <n v="211.99576038214272"/>
    <n v="519.29955516109203"/>
    <n v="203.95747262604635"/>
    <m/>
  </r>
  <r>
    <x v="1238"/>
    <n v="44.66"/>
    <n v="44.18"/>
    <n v="172566.66"/>
    <n v="154622.46"/>
    <n v="22.944980000000001"/>
    <n v="246876.43"/>
    <n v="221234.34"/>
    <n v="8.3365294025750103E-6"/>
    <n v="110782.24626963337"/>
    <n v="110782.58"/>
    <n v="-3.0124805419085021E-6"/>
    <n v="377888913681.65619"/>
    <m/>
    <m/>
    <n v="49853626.469998546"/>
    <m/>
    <m/>
    <n v="6.7646817617053054"/>
    <m/>
    <m/>
    <n v="437.49055961394185"/>
    <n v="437.32"/>
    <n v="3.9001100782454223E-4"/>
    <n v="9.862801464597359"/>
    <m/>
    <m/>
    <m/>
    <n v="93154.1495088027"/>
    <m/>
    <m/>
    <n v="1.9840629566026478"/>
    <n v="1245"/>
    <n v="1.0108646446355816"/>
    <n v="223042.61"/>
    <n v="1179.2751704597376"/>
    <m/>
    <m/>
    <n v="538.99913945715741"/>
    <n v="0.39458537616539346"/>
    <m/>
    <m/>
    <n v="6828454761.1223831"/>
    <m/>
    <m/>
    <m/>
    <n v="1.9339809779972663"/>
    <m/>
    <m/>
    <m/>
    <n v="1.921153796280531"/>
    <m/>
    <m/>
    <n v="209.31236154165813"/>
    <n v="516.08463066644788"/>
    <n v="201.43328683465512"/>
    <m/>
  </r>
  <r>
    <x v="1239"/>
    <n v="46.35"/>
    <n v="45.21"/>
    <n v="173923.87"/>
    <n v="155837.26"/>
    <n v="22.867599999999999"/>
    <n v="248666.55"/>
    <n v="222836.68"/>
    <n v="8.3365294025750103E-6"/>
    <n v="111650.80893330074"/>
    <n v="111651.15"/>
    <n v="-3.0547531240099346E-6"/>
    <n v="383812573140.10168"/>
    <m/>
    <m/>
    <n v="50440659.492386162"/>
    <m/>
    <m/>
    <n v="6.73793283609126"/>
    <m/>
    <m/>
    <n v="440.6520924129652"/>
    <n v="440.48"/>
    <n v="3.9069290992821415E-4"/>
    <n v="9.7910873624513535"/>
    <m/>
    <m/>
    <m/>
    <n v="93883.319460782601"/>
    <m/>
    <m/>
    <n v="1.9772445622270278"/>
    <n v="1246"/>
    <n v="1.0252156602521567"/>
    <n v="224772.63"/>
    <n v="1188.3293708161718"/>
    <m/>
    <m/>
    <n v="534.81841680849539"/>
    <n v="0.3914876779891191"/>
    <m/>
    <m/>
    <n v="6935517308.8622684"/>
    <m/>
    <m/>
    <m/>
    <n v="1.9186971801983084"/>
    <m/>
    <m/>
    <m/>
    <n v="1.9060055359038615"/>
    <m/>
    <m/>
    <n v="208.5930425180687"/>
    <n v="514.04392721837189"/>
    <n v="199.84140684152899"/>
    <m/>
  </r>
  <r>
    <x v="1240"/>
    <n v="52.65"/>
    <n v="48.67"/>
    <n v="185331.77"/>
    <n v="166054.94"/>
    <n v="21.03877"/>
    <n v="253901.74"/>
    <n v="227522.5"/>
    <n v="7.7805618148296674E-6"/>
    <n v="118965.4324742226"/>
    <n v="118965.8"/>
    <n v="-3.089339771555899E-6"/>
    <n v="434094209045.24451"/>
    <m/>
    <m/>
    <n v="55399880.507104054"/>
    <m/>
    <m/>
    <n v="6.5165331602892103"/>
    <m/>
    <m/>
    <n v="449.8962523450063"/>
    <n v="449.72"/>
    <n v="3.9191573647223699E-4"/>
    <n v="9.5843601211073111"/>
    <m/>
    <m/>
    <m/>
    <n v="100030.27259732188"/>
    <m/>
    <m/>
    <n v="1.8187636332747359"/>
    <n v="1247"/>
    <n v="1.0817752208752824"/>
    <n v="231534.15"/>
    <n v="1223.789504511258"/>
    <m/>
    <m/>
    <n v="518.7302239461394"/>
    <n v="0.37960312949871367"/>
    <m/>
    <m/>
    <n v="7844197320.3382111"/>
    <m/>
    <m/>
    <m/>
    <n v="1.7926447109694215"/>
    <m/>
    <m/>
    <m/>
    <n v="1.7808826394823409"/>
    <m/>
    <m/>
    <n v="191.87380617129418"/>
    <n v="497.15311491692694"/>
    <n v="186.71244462355892"/>
    <m/>
  </r>
  <r>
    <x v="1241"/>
    <n v="50.93"/>
    <n v="48.51"/>
    <n v="187165.25"/>
    <n v="167696.43"/>
    <n v="21.28444"/>
    <n v="254194.53"/>
    <n v="227783.1"/>
    <n v="7.7805618148296674E-6"/>
    <n v="120139.4233771135"/>
    <n v="120139.8"/>
    <n v="-3.1348719283785798E-6"/>
    <n v="442659877448.24329"/>
    <m/>
    <m/>
    <n v="56220801.601711951"/>
    <m/>
    <m/>
    <n v="6.4841557006626642"/>
    <m/>
    <m/>
    <n v="450.40407317039018"/>
    <n v="450.24"/>
    <n v="3.6441269187581504E-4"/>
    <n v="9.5731027772487547"/>
    <m/>
    <m/>
    <m/>
    <n v="101016.18805240403"/>
    <m/>
    <m/>
    <n v="1.8398828948192243"/>
    <n v="1248"/>
    <n v="1.0498866213151927"/>
    <n v="232335.71"/>
    <n v="1227.9303174556114"/>
    <m/>
    <m/>
    <n v="516.93440506453487"/>
    <n v="0.37825310215091845"/>
    <m/>
    <m/>
    <n v="7999011024.479598"/>
    <m/>
    <m/>
    <m/>
    <n v="1.7748413517583934"/>
    <m/>
    <m/>
    <m/>
    <n v="1.7632267208126002"/>
    <m/>
    <m/>
    <n v="194.10182141303937"/>
    <n v="494.68300473556178"/>
    <n v="184.85814036546373"/>
    <m/>
  </r>
  <r>
    <x v="1242"/>
    <n v="47.56"/>
    <n v="44.72"/>
    <n v="173050.34"/>
    <n v="155048.44"/>
    <n v="22.95635"/>
    <n v="241252.86"/>
    <n v="216184.33"/>
    <n v="7.7805618148296674E-6"/>
    <n v="111076.50124405515"/>
    <n v="111076.85"/>
    <n v="-3.1397716523384744E-6"/>
    <n v="375873276891.90167"/>
    <m/>
    <m/>
    <n v="49859900.641829014"/>
    <m/>
    <m/>
    <n v="6.7285043701722849"/>
    <m/>
    <m/>
    <n v="427.46246844576416"/>
    <n v="427.28"/>
    <n v="4.2704654035796707E-4"/>
    <n v="10.060273636856904"/>
    <m/>
    <m/>
    <m/>
    <n v="93394.664454167927"/>
    <m/>
    <m/>
    <n v="1.9842794231028622"/>
    <n v="1249"/>
    <n v="1.0635062611806798"/>
    <n v="218685.04"/>
    <n v="1155.6941598851463"/>
    <m/>
    <m/>
    <n v="547.30640846935921"/>
    <n v="0.40043905069589841"/>
    <m/>
    <m/>
    <n v="6792180278.2914677"/>
    <m/>
    <m/>
    <m/>
    <n v="1.908614430324616"/>
    <m/>
    <m/>
    <m/>
    <n v="1.8961573196031158"/>
    <m/>
    <m/>
    <n v="209.33519807222478"/>
    <n v="513.32461971464113"/>
    <n v="198.79124064522401"/>
    <m/>
  </r>
  <r>
    <x v="1243"/>
    <n v="50.17"/>
    <n v="46.7"/>
    <n v="181054.76"/>
    <n v="162218.98000000001"/>
    <n v="21.330549999999999"/>
    <n v="243637.76000000001"/>
    <n v="218319.74"/>
    <n v="7.7805618148296674E-6"/>
    <n v="116211.49602074419"/>
    <n v="116211.86"/>
    <n v="-3.1320319269223518E-6"/>
    <n v="410624003354.63916"/>
    <m/>
    <m/>
    <n v="53318202.740699105"/>
    <m/>
    <m/>
    <n v="6.5727464024043218"/>
    <m/>
    <m/>
    <n v="431.6776134626021"/>
    <n v="431.52"/>
    <n v="3.6525181359414738E-4"/>
    <n v="9.9606100752332392"/>
    <m/>
    <m/>
    <m/>
    <n v="97711.085465553784"/>
    <m/>
    <m/>
    <n v="1.8436313422888038"/>
    <n v="1250"/>
    <n v="1.0743040685224838"/>
    <n v="221719.47"/>
    <n v="1171.6388502802054"/>
    <m/>
    <m/>
    <n v="539.71209390146896"/>
    <n v="0.39484520558254432"/>
    <m/>
    <m/>
    <n v="7420167439.3191242"/>
    <m/>
    <m/>
    <m/>
    <n v="1.8202617733737629"/>
    <m/>
    <m/>
    <m/>
    <n v="1.8084127335309077"/>
    <m/>
    <m/>
    <n v="194.49727075569331"/>
    <n v="501.44168181740855"/>
    <n v="189.58889259079024"/>
    <m/>
  </r>
  <r>
    <x v="1244"/>
    <n v="49.33"/>
    <n v="46.48"/>
    <n v="179230.14"/>
    <n v="160582.92000000001"/>
    <n v="21.444749999999999"/>
    <n v="244243.8"/>
    <n v="218861.11"/>
    <n v="7.7805618148296674E-6"/>
    <n v="115037.54348070992"/>
    <n v="115037.9"/>
    <n v="-3.0991463688678778E-6"/>
    <n v="402326246576.88422"/>
    <m/>
    <m/>
    <n v="52511087.869004764"/>
    <m/>
    <m/>
    <n v="6.6057191948401091"/>
    <m/>
    <m/>
    <n v="432.74084368711783"/>
    <n v="432.56"/>
    <n v="4.1807769354029745E-4"/>
    <n v="9.9356204488936637"/>
    <m/>
    <m/>
    <m/>
    <n v="96722.837507811593"/>
    <m/>
    <m/>
    <n v="1.8533824840581383"/>
    <n v="1251"/>
    <n v="1.0613166953528399"/>
    <n v="221142"/>
    <n v="1168.4960623680013"/>
    <m/>
    <m/>
    <n v="541.1177780430794"/>
    <n v="0.39583605619525158"/>
    <m/>
    <m/>
    <n v="7270250192.5152531"/>
    <m/>
    <m/>
    <m/>
    <n v="1.8385343944863974"/>
    <m/>
    <m/>
    <m/>
    <n v="1.8265981367673154"/>
    <m/>
    <m/>
    <n v="195.52598534596109"/>
    <n v="503.95721056003111"/>
    <n v="191.49207270045906"/>
    <m/>
  </r>
  <r>
    <x v="1245"/>
    <n v="49.68"/>
    <n v="46.53"/>
    <n v="181732.2"/>
    <n v="162820.92000000001"/>
    <n v="21.402180000000001"/>
    <n v="244437.14"/>
    <n v="219029.25"/>
    <n v="6.6687119428809893E-6"/>
    <n v="116634.93989640081"/>
    <n v="116635.3"/>
    <n v="-3.0874323569962669E-6"/>
    <n v="413492659419.78448"/>
    <m/>
    <m/>
    <n v="53607294.600489087"/>
    <m/>
    <m/>
    <n v="6.5591759673324965"/>
    <m/>
    <m/>
    <n v="433.0517157545093"/>
    <n v="432.88"/>
    <n v="3.966821163123857E-4"/>
    <n v="9.9270844600892261"/>
    <m/>
    <m/>
    <m/>
    <n v="98062.373693832647"/>
    <m/>
    <m/>
    <n v="1.8493460837113667"/>
    <n v="1252"/>
    <n v="1.067698259187621"/>
    <n v="222484.05"/>
    <n v="1175.3119879111243"/>
    <m/>
    <m/>
    <n v="537.83388301625178"/>
    <n v="0.39332196048669288"/>
    <m/>
    <m/>
    <n v="7472141694.3970118"/>
    <m/>
    <m/>
    <m/>
    <n v="1.8126579470899973"/>
    <m/>
    <m/>
    <m/>
    <n v="1.8009835344154246"/>
    <m/>
    <m/>
    <n v="195.1001578862533"/>
    <n v="500.40637916478818"/>
    <n v="188.79691803763578"/>
    <m/>
  </r>
  <r>
    <x v="1246"/>
    <n v="44.37"/>
    <n v="42.41"/>
    <n v="167847.63"/>
    <n v="150380.10999999999"/>
    <n v="22.982009999999999"/>
    <n v="230727.33"/>
    <n v="206743.04000000001"/>
    <n v="6.6687119428809893E-6"/>
    <n v="107721.25623471443"/>
    <n v="107721.59"/>
    <n v="-3.0984066013983735E-6"/>
    <n v="350290920713.45203"/>
    <m/>
    <m/>
    <n v="47462805.585621879"/>
    <m/>
    <m/>
    <n v="6.8095852669425128"/>
    <m/>
    <m/>
    <n v="408.75306346201063"/>
    <n v="408.6"/>
    <n v="3.7460465494509876E-4"/>
    <n v="10.48361572906046"/>
    <m/>
    <m/>
    <m/>
    <n v="90567.024954783148"/>
    <m/>
    <m/>
    <n v="1.9857301349266845"/>
    <n v="1253"/>
    <n v="1.0462155152086772"/>
    <n v="208550.37"/>
    <n v="1101.6187950625388"/>
    <m/>
    <m/>
    <n v="571.51721995256651"/>
    <n v="0.41791521809098237"/>
    <m/>
    <m/>
    <n v="6330066563.8090744"/>
    <m/>
    <m/>
    <m/>
    <n v="1.9510685187433396"/>
    <m/>
    <m/>
    <m/>
    <n v="1.9385341907749234"/>
    <m/>
    <m/>
    <n v="209.48824357753503"/>
    <n v="519.51036593860215"/>
    <n v="203.21303520631025"/>
    <m/>
  </r>
  <r>
    <x v="1247"/>
    <n v="43.61"/>
    <n v="42.5"/>
    <n v="167349.04999999999"/>
    <n v="149932.42000000001"/>
    <n v="23.273599999999998"/>
    <n v="229110.46"/>
    <n v="205292.87"/>
    <n v="6.6687119428809893E-6"/>
    <n v="107398.65872400848"/>
    <n v="107399"/>
    <n v="-3.1776458954135833E-6"/>
    <n v="348191830674.99298"/>
    <m/>
    <m/>
    <n v="47250403.354144774"/>
    <m/>
    <m/>
    <n v="6.8195440254811555"/>
    <m/>
    <m/>
    <n v="405.87874390666036"/>
    <n v="405.72"/>
    <n v="3.9126468170258555E-4"/>
    <n v="10.556831510917997"/>
    <m/>
    <m/>
    <m/>
    <n v="90294.804258521093"/>
    <m/>
    <m/>
    <n v="2.0107951121858645"/>
    <n v="1254"/>
    <n v="1.0261176470588236"/>
    <n v="208481.38"/>
    <n v="1101.1683830880661"/>
    <m/>
    <m/>
    <n v="571.70628206261949"/>
    <n v="0.41801383834832229"/>
    <m/>
    <m/>
    <n v="6292164594.784812"/>
    <m/>
    <m/>
    <m/>
    <n v="1.956785816655348"/>
    <m/>
    <m/>
    <m/>
    <n v="1.944246368855624"/>
    <m/>
    <m/>
    <n v="212.13251933735793"/>
    <n v="520.27013001965724"/>
    <n v="203.80851888651759"/>
    <m/>
  </r>
  <r>
    <x v="1248"/>
    <n v="41.18"/>
    <n v="40.700000000000003"/>
    <n v="164508.31"/>
    <n v="147386.32999999999"/>
    <n v="23.673380000000002"/>
    <n v="227398"/>
    <n v="203757.06"/>
    <n v="6.6687119428809893E-6"/>
    <n v="105572.99868073848"/>
    <n v="105573.33"/>
    <n v="-3.1382856021666683E-6"/>
    <n v="336353170498.34198"/>
    <m/>
    <m/>
    <n v="46046381.761573374"/>
    <m/>
    <m/>
    <n v="6.8772683536331876"/>
    <m/>
    <m/>
    <n v="402.83522673441064"/>
    <n v="402.68"/>
    <n v="3.8548409260608096E-4"/>
    <n v="10.635485437352957"/>
    <m/>
    <m/>
    <m/>
    <n v="88758.902034206854"/>
    <m/>
    <m/>
    <n v="2.045203663645546"/>
    <n v="1255"/>
    <n v="1.0117936117936117"/>
    <n v="206685.56"/>
    <n v="1091.5978815434657"/>
    <m/>
    <m/>
    <n v="576.63085410571375"/>
    <n v="0.42157456539514188"/>
    <m/>
    <m/>
    <n v="6078257914.4039631"/>
    <m/>
    <m/>
    <m/>
    <n v="1.9899224539358491"/>
    <m/>
    <m/>
    <m/>
    <n v="1.9772028062450393"/>
    <m/>
    <m/>
    <n v="215.76251259905663"/>
    <n v="524.67397925074067"/>
    <n v="207.25985674247269"/>
    <m/>
  </r>
  <r>
    <x v="1249"/>
    <n v="42.36"/>
    <n v="41.83"/>
    <n v="166810.92000000001"/>
    <n v="149448.29999999999"/>
    <n v="23.225950000000001"/>
    <n v="229617.17"/>
    <n v="205744.16"/>
    <n v="6.6687119428809893E-6"/>
    <n v="107048.08544197983"/>
    <n v="107048.43"/>
    <n v="-3.2187115697190904E-6"/>
    <n v="345751168421.82513"/>
    <m/>
    <m/>
    <n v="47012230.792351909"/>
    <m/>
    <m/>
    <n v="6.8289832939594453"/>
    <m/>
    <m/>
    <n v="406.75656475074214"/>
    <n v="406.6"/>
    <n v="3.8505841304004029E-4"/>
    <n v="10.531445693755003"/>
    <m/>
    <m/>
    <m/>
    <n v="89998.071237772398"/>
    <m/>
    <m/>
    <n v="2.0064198562565423"/>
    <n v="1256"/>
    <n v="1.0126703322973942"/>
    <n v="209575.69"/>
    <n v="1106.7755104818214"/>
    <m/>
    <m/>
    <n v="568.56769705508793"/>
    <n v="0.41564019065189156"/>
    <m/>
    <m/>
    <n v="6248119917.5604677"/>
    <m/>
    <m/>
    <m/>
    <n v="1.9619915782852917"/>
    <m/>
    <m/>
    <m/>
    <n v="1.9494821608014898"/>
    <m/>
    <m/>
    <n v="211.67094368630916"/>
    <n v="520.99026166191084"/>
    <n v="204.35072363802615"/>
    <m/>
  </r>
  <r>
    <x v="1250"/>
    <n v="43.74"/>
    <n v="42.24"/>
    <n v="172581.55"/>
    <n v="154615.29999999999"/>
    <n v="22.495480000000001"/>
    <n v="232386.34"/>
    <n v="208221.31"/>
    <n v="6.946663748896853E-6"/>
    <n v="110743.18826932843"/>
    <n v="110743.54"/>
    <n v="-3.1760829711791061E-6"/>
    <n v="369616625585.10773"/>
    <m/>
    <m/>
    <n v="49448897.519868478"/>
    <m/>
    <m/>
    <n v="6.7104072523340887"/>
    <m/>
    <m/>
    <n v="411.63191314348012"/>
    <n v="411.48"/>
    <n v="3.6918718644907145E-4"/>
    <n v="10.403709956058476"/>
    <m/>
    <m/>
    <m/>
    <n v="93101.613922905657"/>
    <m/>
    <m/>
    <n v="1.9429414245778764"/>
    <n v="1257"/>
    <n v="1.0355113636363635"/>
    <n v="212469.35"/>
    <n v="1121.7941983204253"/>
    <m/>
    <m/>
    <n v="560.71735142454065"/>
    <n v="0.40978479229871972"/>
    <m/>
    <m/>
    <n v="6679487465.1468248"/>
    <m/>
    <m/>
    <m/>
    <n v="1.8938933656968833"/>
    <m/>
    <m/>
    <m/>
    <n v="1.8819099222287952"/>
    <m/>
    <m/>
    <n v="204.97417007970265"/>
    <n v="511.94397171010024"/>
    <n v="197.25797197949993"/>
    <m/>
  </r>
  <r>
    <x v="1251"/>
    <n v="40.799999999999997"/>
    <n v="39.979999999999997"/>
    <n v="165144.06"/>
    <n v="147951"/>
    <n v="23.162289999999999"/>
    <n v="230354.03"/>
    <n v="206398.89"/>
    <n v="6.946663748896853E-6"/>
    <n v="105968.07009457322"/>
    <n v="105968.41"/>
    <n v="-3.2076108982259655E-6"/>
    <n v="337740930849.01086"/>
    <m/>
    <m/>
    <n v="46251400.214151911"/>
    <m/>
    <m/>
    <n v="6.8548463686645738"/>
    <m/>
    <m/>
    <n v="408.02208078927299"/>
    <n v="407.88"/>
    <n v="3.4833968145786542E-4"/>
    <n v="10.494451318982815"/>
    <m/>
    <m/>
    <m/>
    <n v="89086.142376809687"/>
    <m/>
    <m/>
    <n v="2.0004052048419081"/>
    <n v="1258"/>
    <n v="1.0205102551275638"/>
    <n v="210021.99"/>
    <n v="1108.7860607853099"/>
    <m/>
    <m/>
    <n v="567.17605813768489"/>
    <n v="0.41446566694644282"/>
    <m/>
    <m/>
    <n v="6103477078.1309328"/>
    <m/>
    <m/>
    <m/>
    <n v="1.9754328206407599"/>
    <m/>
    <m/>
    <m/>
    <n v="1.9629659034529325"/>
    <m/>
    <m/>
    <n v="211.03641700092481"/>
    <n v="522.96338261974438"/>
    <n v="205.75069274713647"/>
    <m/>
  </r>
  <r>
    <x v="1252"/>
    <n v="40.06"/>
    <n v="39.9"/>
    <n v="163745.68"/>
    <n v="146697.18"/>
    <n v="23.190090000000001"/>
    <n v="232559.47"/>
    <n v="208373.55"/>
    <n v="6.946663748896853E-6"/>
    <n v="105068.20891350662"/>
    <n v="105068.54"/>
    <n v="-3.151147749624883E-6"/>
    <n v="332003815019.41333"/>
    <m/>
    <m/>
    <n v="45663021.770949304"/>
    <m/>
    <m/>
    <n v="6.8837131109375882"/>
    <m/>
    <m/>
    <n v="411.91849395968518"/>
    <n v="411.76"/>
    <n v="3.8491830115883197E-4"/>
    <n v="10.393736543429355"/>
    <m/>
    <m/>
    <m/>
    <n v="88328.635259369839"/>
    <m/>
    <m/>
    <n v="2.0026771968824684"/>
    <n v="1259"/>
    <n v="1.0040100250626567"/>
    <n v="211965.35"/>
    <n v="1118.958420700779"/>
    <m/>
    <m/>
    <n v="561.92790643536807"/>
    <n v="0.41059163825427225"/>
    <m/>
    <m/>
    <n v="5999826289.1645031"/>
    <m/>
    <m/>
    <m/>
    <n v="1.9920809634167591"/>
    <m/>
    <m/>
    <m/>
    <n v="1.9795417142322764"/>
    <m/>
    <m/>
    <n v="211.27610496940937"/>
    <n v="525.16565651071255"/>
    <n v="207.48467573725605"/>
    <m/>
  </r>
  <r>
    <x v="1253"/>
    <n v="43.68"/>
    <n v="43.15"/>
    <n v="174694.84"/>
    <n v="156505.34"/>
    <n v="22.133209999999998"/>
    <n v="241650.93"/>
    <n v="216518.06"/>
    <n v="6.946663748896853E-6"/>
    <n v="112091.05722991475"/>
    <n v="112091.41"/>
    <n v="-3.1471643121561144E-6"/>
    <n v="376384903670.61798"/>
    <m/>
    <m/>
    <n v="50242078.164191119"/>
    <m/>
    <m/>
    <n v="6.6534177216663091"/>
    <m/>
    <m/>
    <n v="428.01120933906861"/>
    <n v="427.84"/>
    <n v="4.0017141704518089E-4"/>
    <n v="9.9871858677654455"/>
    <m/>
    <m/>
    <m/>
    <n v="94231.568862326269"/>
    <m/>
    <m/>
    <n v="1.9112828417649421"/>
    <n v="1260"/>
    <n v="1.0122827346465817"/>
    <n v="221225.44"/>
    <n v="1167.7509570971506"/>
    <m/>
    <m/>
    <n v="537.37906867908816"/>
    <n v="0.39261697784553112"/>
    <m/>
    <m/>
    <n v="6801892737.7730761"/>
    <m/>
    <m/>
    <m/>
    <n v="1.8588040344458743"/>
    <m/>
    <m/>
    <m/>
    <n v="1.8471342478683819"/>
    <m/>
    <m/>
    <n v="201.63428980544754"/>
    <n v="507.59618094586455"/>
    <n v="193.60325178983183"/>
    <m/>
  </r>
  <r>
    <x v="1254"/>
    <n v="45.89"/>
    <n v="46.28"/>
    <n v="187967.35999999999"/>
    <n v="168394.82"/>
    <n v="20.692070000000001"/>
    <n v="252613.34"/>
    <n v="226338.82"/>
    <n v="6.946663748896853E-6"/>
    <n v="120604.28549942667"/>
    <n v="120604.67"/>
    <n v="-3.1881068397465739E-6"/>
    <n v="433555128454.87506"/>
    <m/>
    <m/>
    <n v="55966766.427755341"/>
    <m/>
    <m/>
    <n v="6.400525959517041"/>
    <m/>
    <m/>
    <n v="447.41687840884538"/>
    <n v="447.24"/>
    <n v="3.9548879537920634E-4"/>
    <n v="9.533903739529924"/>
    <m/>
    <m/>
    <m/>
    <n v="101387.28555247794"/>
    <m/>
    <m/>
    <n v="1.7867201406780095"/>
    <n v="1261"/>
    <n v="0.9915730337078652"/>
    <n v="233156.85"/>
    <n v="1230.6354792218378"/>
    <m/>
    <m/>
    <n v="508.39646164334965"/>
    <n v="0.37140665217998092"/>
    <m/>
    <m/>
    <n v="7835088228.5209007"/>
    <m/>
    <m/>
    <m/>
    <n v="1.7175134342161309"/>
    <m/>
    <m/>
    <m/>
    <n v="1.706758909667297"/>
    <m/>
    <m/>
    <n v="188.49331913324767"/>
    <n v="488.30280451443713"/>
    <n v="178.88716599223991"/>
    <m/>
  </r>
  <r>
    <x v="1255"/>
    <n v="43.23"/>
    <n v="42.33"/>
    <n v="173695.81"/>
    <n v="155605.82"/>
    <n v="22.06644"/>
    <n v="243049.41"/>
    <n v="217764.93"/>
    <n v="6.2517975603082476E-6"/>
    <n v="111439.17062265838"/>
    <n v="111439.53"/>
    <n v="-3.2248641179677406E-6"/>
    <n v="367658156631.61084"/>
    <m/>
    <m/>
    <n v="49589618.412652001"/>
    <m/>
    <m/>
    <n v="6.6430560537974488"/>
    <m/>
    <m/>
    <n v="430.44620599736925"/>
    <n v="430.28"/>
    <n v="3.8627404799029819E-4"/>
    <n v="9.8941430747598513"/>
    <m/>
    <m/>
    <m/>
    <n v="93679.189275184282"/>
    <m/>
    <m/>
    <n v="1.9050263219521351"/>
    <n v="1262"/>
    <n v="1.0212615166548547"/>
    <n v="222408.74"/>
    <n v="1173.6304427435641"/>
    <m/>
    <m/>
    <n v="531.83262100711488"/>
    <n v="0.38841734810292938"/>
    <m/>
    <m/>
    <n v="6644321152.5645447"/>
    <m/>
    <m/>
    <m/>
    <n v="1.8476944017859294"/>
    <m/>
    <m/>
    <m/>
    <n v="1.8362158158933282"/>
    <m/>
    <m/>
    <n v="200.97424676966946"/>
    <n v="506.80567849156409"/>
    <n v="192.44613088343297"/>
    <m/>
  </r>
  <r>
    <x v="1256"/>
    <n v="42.93"/>
    <n v="43.64"/>
    <n v="176194.2"/>
    <n v="157843.04"/>
    <n v="21.835799999999999"/>
    <n v="245659.65"/>
    <n v="220102.26"/>
    <n v="6.2517975603082476E-6"/>
    <n v="113039.32286485356"/>
    <n v="113039.69"/>
    <n v="-3.2478428280136029E-6"/>
    <n v="378215420818.02411"/>
    <m/>
    <m/>
    <n v="50658593.469037861"/>
    <m/>
    <m/>
    <n v="6.595129183219381"/>
    <m/>
    <m/>
    <n v="435.05839373046786"/>
    <n v="434.88"/>
    <n v="4.1021369220906045E-4"/>
    <n v="9.7876457285078047"/>
    <m/>
    <m/>
    <m/>
    <n v="95023.326580937442"/>
    <m/>
    <m/>
    <n v="1.8849934809625499"/>
    <n v="1263"/>
    <n v="0.98373052245646198"/>
    <n v="224980.02"/>
    <n v="1187.1061514651856"/>
    <m/>
    <m/>
    <n v="525.68407404918878"/>
    <n v="0.38389043905197745"/>
    <m/>
    <m/>
    <n v="6835148035.8002672"/>
    <m/>
    <m/>
    <m/>
    <n v="1.8210443875955704"/>
    <m/>
    <m/>
    <m/>
    <n v="1.8097600308045363"/>
    <m/>
    <m/>
    <n v="198.86084545749611"/>
    <n v="503.14928752261994"/>
    <n v="189.67040557194969"/>
    <m/>
  </r>
  <r>
    <x v="1257"/>
    <n v="42.25"/>
    <n v="41.9"/>
    <n v="171616.06"/>
    <n v="153740.74"/>
    <n v="21.92887"/>
    <n v="244555.26"/>
    <n v="219111.39"/>
    <n v="6.2517975603082476E-6"/>
    <n v="110099.48221658415"/>
    <n v="110099.83"/>
    <n v="-3.1588006617067066E-6"/>
    <n v="358542010781.69501"/>
    <m/>
    <m/>
    <n v="48683220.922805354"/>
    <m/>
    <m/>
    <n v="6.6806581538937779"/>
    <m/>
    <m/>
    <n v="433.09198024557804"/>
    <n v="432.92"/>
    <n v="3.9725641129551015E-4"/>
    <n v="9.8314061861862765"/>
    <m/>
    <m/>
    <m/>
    <n v="92551.032266997208"/>
    <m/>
    <m/>
    <n v="1.8929059457555477"/>
    <n v="1264"/>
    <n v="1.0083532219570406"/>
    <n v="223376.44"/>
    <n v="1178.5528370069621"/>
    <m/>
    <m/>
    <n v="529.43096885106399"/>
    <n v="0.38659002762944772"/>
    <m/>
    <m/>
    <n v="6479642195.5465708"/>
    <m/>
    <m/>
    <m/>
    <n v="1.8682858426079139"/>
    <m/>
    <m/>
    <m/>
    <n v="1.8567381607130156"/>
    <m/>
    <m/>
    <n v="199.69558544693351"/>
    <n v="509.67438194637458"/>
    <n v="194.59082705812278"/>
    <m/>
  </r>
  <r>
    <x v="1258"/>
    <n v="40.36"/>
    <n v="40.68"/>
    <n v="166731.79999999999"/>
    <n v="149364.26"/>
    <n v="22.861160000000002"/>
    <n v="241335.15"/>
    <n v="216224.93"/>
    <n v="6.2517975603082476E-6"/>
    <n v="106963.39980028119"/>
    <n v="106963.75"/>
    <n v="-3.2740037518852461E-6"/>
    <n v="338115877441.38147"/>
    <m/>
    <m/>
    <n v="46604003.536693744"/>
    <m/>
    <m/>
    <n v="6.7755696942260428"/>
    <m/>
    <m/>
    <n v="427.37894674089699"/>
    <n v="427.2"/>
    <n v="4.1888282045188241E-4"/>
    <n v="9.960613896826306"/>
    <m/>
    <m/>
    <m/>
    <n v="89913.830097111102"/>
    <m/>
    <m/>
    <n v="1.9732544155247513"/>
    <n v="1265"/>
    <n v="0.99213372664700095"/>
    <n v="219686.64"/>
    <n v="1158.9946387526938"/>
    <m/>
    <m/>
    <n v="538.17627067817989"/>
    <n v="0.39293858737268267"/>
    <m/>
    <m/>
    <n v="6110529182.5080709"/>
    <m/>
    <m/>
    <m/>
    <n v="1.921380142063412"/>
    <m/>
    <m/>
    <m/>
    <n v="1.9095345393437531"/>
    <m/>
    <m/>
    <n v="208.17209467144332"/>
    <n v="516.91528240020648"/>
    <n v="200.12085003827619"/>
    <m/>
  </r>
  <r>
    <x v="1259"/>
    <n v="41.04"/>
    <n v="42.09"/>
    <n v="172297.33"/>
    <n v="154349.13"/>
    <n v="22.273240000000001"/>
    <n v="248070.74"/>
    <n v="222258.35"/>
    <n v="6.2517975603082476E-6"/>
    <n v="110531.15732129016"/>
    <n v="110531.51"/>
    <n v="-3.1907526626406835E-6"/>
    <n v="360670328033.651"/>
    <m/>
    <m/>
    <n v="48936571.301551834"/>
    <m/>
    <m/>
    <n v="6.6623326456684273"/>
    <m/>
    <m/>
    <n v="439.29625016525932"/>
    <n v="439.12"/>
    <n v="4.0137130000750254E-4"/>
    <n v="9.6823808828273101"/>
    <m/>
    <m/>
    <m/>
    <n v="92911.933663556105"/>
    <m/>
    <m/>
    <n v="1.9223844927810243"/>
    <n v="1266"/>
    <n v="0.97505345687811817"/>
    <n v="225408.49"/>
    <n v="1189.0883882739192"/>
    <m/>
    <m/>
    <n v="524.15919665683782"/>
    <n v="0.38266802423060803"/>
    <m/>
    <m/>
    <n v="6518174075.0568247"/>
    <m/>
    <m/>
    <m/>
    <n v="1.8571696636861506"/>
    <m/>
    <m/>
    <m/>
    <n v="1.8457491675090734"/>
    <m/>
    <m/>
    <n v="202.80547884632679"/>
    <n v="508.27630980086821"/>
    <n v="193.43302432752319"/>
    <m/>
  </r>
  <r>
    <x v="1260"/>
    <n v="45.54"/>
    <n v="44.99"/>
    <n v="184496.71"/>
    <n v="165274.81"/>
    <n v="20.464780000000001"/>
    <n v="256299.63"/>
    <n v="229626.83"/>
    <n v="5.4180167654571676E-6"/>
    <n v="118348.57324507042"/>
    <n v="118348.95"/>
    <n v="-3.1834243529038631E-6"/>
    <n v="411681642232.73425"/>
    <m/>
    <m/>
    <n v="54131013.417485543"/>
    <m/>
    <m/>
    <n v="6.426032594466677"/>
    <m/>
    <m/>
    <n v="453.83518602671688"/>
    <n v="453.68"/>
    <n v="3.4206054204921621E-4"/>
    <n v="9.3604965941084153"/>
    <m/>
    <m/>
    <m/>
    <n v="99480.165369742739"/>
    <m/>
    <m/>
    <n v="1.765956701151902"/>
    <n v="1267"/>
    <n v="1.0122249388753055"/>
    <n v="234398.26"/>
    <n v="1236.2221362272294"/>
    <m/>
    <m/>
    <n v="503.2546130658215"/>
    <n v="0.36730193509286108"/>
    <m/>
    <m/>
    <n v="7440206243.2115126"/>
    <m/>
    <m/>
    <m/>
    <n v="1.7254678693372127"/>
    <m/>
    <m/>
    <m/>
    <n v="1.71493876080167"/>
    <m/>
    <m/>
    <n v="186.30284198811776"/>
    <n v="490.24873231137286"/>
    <n v="179.71565811785109"/>
    <m/>
  </r>
  <r>
    <x v="1261"/>
    <n v="44.14"/>
    <n v="44.59"/>
    <n v="181515.55"/>
    <n v="162603.35"/>
    <n v="20.910540000000001"/>
    <n v="255095.22"/>
    <n v="228546.52"/>
    <n v="5.4180167654571676E-6"/>
    <n v="116433.41799444267"/>
    <n v="116433.8"/>
    <n v="-3.2808819889762475E-6"/>
    <n v="398357157230.03613"/>
    <m/>
    <m/>
    <n v="52818067.034700856"/>
    <m/>
    <m/>
    <n v="6.4777983682158498"/>
    <m/>
    <m/>
    <n v="451.6914976013062"/>
    <n v="451.52"/>
    <n v="3.7982282358739461E-4"/>
    <n v="9.4042374118110068"/>
    <m/>
    <m/>
    <m/>
    <n v="97869.37777273437"/>
    <m/>
    <m/>
    <n v="1.8043062636859686"/>
    <n v="1268"/>
    <n v="0.98990805113254088"/>
    <n v="234132.18"/>
    <n v="1234.722406461847"/>
    <m/>
    <m/>
    <n v="503.82588858401255"/>
    <n v="0.36768402456069377"/>
    <m/>
    <m/>
    <n v="7199440420.3650084"/>
    <m/>
    <m/>
    <m/>
    <n v="1.7532762299520408"/>
    <m/>
    <m/>
    <m/>
    <n v="1.7426035820854979"/>
    <m/>
    <m/>
    <n v="190.34859944323392"/>
    <n v="494.19799720920457"/>
    <n v="182.61203070054776"/>
    <m/>
  </r>
  <r>
    <x v="1262"/>
    <n v="42.28"/>
    <n v="43.03"/>
    <n v="177305.98"/>
    <n v="158831.5"/>
    <n v="21.379300000000001"/>
    <n v="252122.9"/>
    <n v="225882.31"/>
    <n v="5.4180167654571676E-6"/>
    <n v="113730.40987224535"/>
    <n v="113730.78"/>
    <n v="-3.2544202602791117E-6"/>
    <n v="379860954515.83551"/>
    <m/>
    <m/>
    <n v="50979776.321951136"/>
    <m/>
    <m/>
    <n v="6.5527593635319548"/>
    <m/>
    <m/>
    <n v="446.41759040964632"/>
    <n v="446.24"/>
    <n v="3.9797062039781395E-4"/>
    <n v="9.5135640492096414"/>
    <m/>
    <m/>
    <m/>
    <n v="95596.387763572056"/>
    <m/>
    <m/>
    <n v="1.8446353523099854"/>
    <n v="1269"/>
    <n v="0.98257029979084365"/>
    <n v="230993.64"/>
    <n v="1218.075845021461"/>
    <m/>
    <m/>
    <n v="510.5796705902128"/>
    <n v="0.37257750431451708"/>
    <m/>
    <m/>
    <n v="6865203530.9081926"/>
    <m/>
    <m/>
    <m/>
    <n v="1.7938627790123265"/>
    <m/>
    <m/>
    <m/>
    <n v="1.7829698282544217"/>
    <m/>
    <m/>
    <n v="194.60319063482098"/>
    <n v="499.91684976500443"/>
    <n v="186.83931218444087"/>
    <m/>
  </r>
  <r>
    <x v="1263"/>
    <n v="42.04"/>
    <n v="42.24"/>
    <n v="174330.17"/>
    <n v="156164.89000000001"/>
    <n v="21.649100000000001"/>
    <n v="253081.35"/>
    <n v="226739.79"/>
    <n v="5.4180167654571676E-6"/>
    <n v="111818.89208169088"/>
    <n v="111819.26"/>
    <n v="-3.2902946157653545E-6"/>
    <n v="367091434821.42426"/>
    <m/>
    <m/>
    <n v="49695456.39177984"/>
    <m/>
    <m/>
    <n v="6.6075942704119797"/>
    <m/>
    <m/>
    <n v="448.10372873961086"/>
    <n v="447.92"/>
    <n v="4.101820405670864E-4"/>
    <n v="9.4771500781024187"/>
    <m/>
    <m/>
    <m/>
    <n v="93988.723401109281"/>
    <m/>
    <m/>
    <n v="1.8677938037159123"/>
    <n v="1270"/>
    <n v="0.99526515151515149"/>
    <n v="231038.11"/>
    <n v="1218.2152159186599"/>
    <m/>
    <m/>
    <n v="510.48137577157138"/>
    <n v="0.37247046563134129"/>
    <m/>
    <m/>
    <n v="6634461188.9406166"/>
    <m/>
    <m/>
    <m/>
    <n v="1.8238948525913592"/>
    <m/>
    <m/>
    <m/>
    <n v="1.8128467431253104"/>
    <m/>
    <m/>
    <n v="197.04633395206861"/>
    <n v="504.100262032084"/>
    <n v="189.96729501380111"/>
    <m/>
  </r>
  <r>
    <x v="1264"/>
    <n v="39.700000000000003"/>
    <n v="41.07"/>
    <n v="170643.01"/>
    <n v="152861.09"/>
    <n v="22.03905"/>
    <n v="251451.85"/>
    <n v="225278.67"/>
    <n v="5.4180167654571676E-6"/>
    <n v="109451.20431079954"/>
    <n v="109451.56"/>
    <n v="-3.2497408027909458E-6"/>
    <n v="351545189156.47717"/>
    <m/>
    <m/>
    <n v="48117971.022153907"/>
    <m/>
    <m/>
    <n v="6.6773150884746784"/>
    <m/>
    <m/>
    <n v="445.20769360842792"/>
    <n v="445.04"/>
    <n v="3.7680569932563301E-4"/>
    <n v="9.5379200954594303"/>
    <m/>
    <m/>
    <m/>
    <n v="91997.666077504546"/>
    <m/>
    <m/>
    <n v="1.9013146375153673"/>
    <n v="1271"/>
    <n v="0.9666423179936694"/>
    <n v="228663.47"/>
    <n v="1205.6000968864739"/>
    <m/>
    <m/>
    <n v="515.72817031192744"/>
    <n v="0.3762630948731952"/>
    <m/>
    <m/>
    <n v="6353531828.8748789"/>
    <m/>
    <m/>
    <m/>
    <n v="1.8623941412830265"/>
    <m/>
    <m/>
    <m/>
    <n v="1.8511406062470566"/>
    <m/>
    <m/>
    <n v="200.58267581060699"/>
    <n v="509.41933599700315"/>
    <n v="193.97717843571021"/>
    <m/>
  </r>
  <r>
    <x v="1265"/>
    <n v="40.93"/>
    <n v="41.17"/>
    <n v="171946.68"/>
    <n v="154026.42000000001"/>
    <n v="21.928470000000001"/>
    <n v="253683.36"/>
    <n v="227274.23999999999"/>
    <n v="5.5569757899665007E-6"/>
    <n v="110279.31678923131"/>
    <n v="110279.67999999999"/>
    <n v="-3.2935420984925301E-6"/>
    <n v="356862718083.81543"/>
    <m/>
    <m/>
    <n v="48666808.940952882"/>
    <m/>
    <m/>
    <n v="6.651343596559669"/>
    <m/>
    <m/>
    <n v="449.12583480717126"/>
    <n v="448.96"/>
    <n v="3.6937546144710787E-4"/>
    <n v="9.4525397002188747"/>
    <m/>
    <m/>
    <m/>
    <n v="92691.006539994414"/>
    <m/>
    <m/>
    <n v="1.8914094977570026"/>
    <n v="1272"/>
    <n v="0.99417051250910848"/>
    <n v="231062.87"/>
    <n v="1217.9652903090948"/>
    <m/>
    <m/>
    <n v="510.31655746512496"/>
    <n v="0.3722090397241109"/>
    <m/>
    <m/>
    <n v="6449751499.3868637"/>
    <m/>
    <m/>
    <m/>
    <n v="1.8479380298855204"/>
    <m/>
    <m/>
    <m/>
    <n v="1.8368545447626701"/>
    <m/>
    <m/>
    <n v="199.53771491996389"/>
    <n v="507.43794377709247"/>
    <n v="192.47150590491674"/>
    <m/>
  </r>
  <r>
    <x v="1266"/>
    <n v="40.39"/>
    <n v="41.67"/>
    <n v="172528.06"/>
    <n v="154546.35999999999"/>
    <n v="22.028359999999999"/>
    <n v="255707.14"/>
    <n v="229086.07"/>
    <n v="5.5569757899665007E-6"/>
    <n v="110649.491199153"/>
    <n v="110649.85"/>
    <n v="-3.2426690773634803E-6"/>
    <n v="359257764069.5354"/>
    <m/>
    <m/>
    <n v="48912763.419385478"/>
    <m/>
    <m/>
    <n v="6.6399444521385487"/>
    <m/>
    <m/>
    <n v="452.69773467307311"/>
    <n v="452.52"/>
    <n v="3.9276644805341654E-4"/>
    <n v="9.3768893451928186"/>
    <m/>
    <m/>
    <m/>
    <n v="93001.223912055881"/>
    <m/>
    <m/>
    <n v="1.8999030395413963"/>
    <n v="1273"/>
    <n v="0.96928245740340768"/>
    <n v="232758.31"/>
    <n v="1226.8063967612188"/>
    <m/>
    <m/>
    <n v="506.57207396507721"/>
    <n v="0.36944290532994994"/>
    <m/>
    <m/>
    <n v="6493076951.4199266"/>
    <m/>
    <m/>
    <m/>
    <n v="1.8416142514831901"/>
    <m/>
    <m/>
    <m/>
    <n v="1.8305964219686761"/>
    <m/>
    <m/>
    <n v="200.43375669264449"/>
    <n v="506.56829115399489"/>
    <n v="191.81285440664064"/>
    <m/>
  </r>
  <r>
    <x v="1267"/>
    <n v="38.85"/>
    <n v="40.200000000000003"/>
    <n v="168727.75"/>
    <n v="151141.28"/>
    <n v="22.33849"/>
    <n v="254415.01"/>
    <n v="227927.19"/>
    <n v="5.5569757899665007E-6"/>
    <n v="108209.55418131793"/>
    <n v="108209.91"/>
    <n v="-3.288226393283189E-6"/>
    <n v="343413280810.07507"/>
    <m/>
    <m/>
    <n v="47295786.484923296"/>
    <m/>
    <m/>
    <n v="6.7129178176638824"/>
    <m/>
    <m/>
    <n v="450.39919637549241"/>
    <n v="450.24"/>
    <n v="3.5358114670480667E-4"/>
    <n v="9.4240281092147242"/>
    <m/>
    <m/>
    <m/>
    <n v="90949.53555443541"/>
    <m/>
    <m/>
    <n v="1.9265271018485075"/>
    <n v="1274"/>
    <n v="0.96641791044776115"/>
    <n v="229773.37"/>
    <n v="1210.9790182452441"/>
    <m/>
    <m/>
    <n v="513.06845747319483"/>
    <n v="0.37414524615306466"/>
    <m/>
    <m/>
    <n v="6206747213.4423857"/>
    <m/>
    <m/>
    <m/>
    <n v="1.8821023985863201"/>
    <m/>
    <m/>
    <m/>
    <n v="1.8708706776771753"/>
    <m/>
    <m/>
    <n v="203.24251098987509"/>
    <n v="512.13550535892978"/>
    <n v="196.02988686022459"/>
    <m/>
  </r>
  <r>
    <x v="1268"/>
    <n v="36.53"/>
    <n v="38.53"/>
    <n v="161585.75"/>
    <n v="144742.85"/>
    <n v="23.175650000000001"/>
    <n v="248162.16"/>
    <n v="222324.08"/>
    <n v="5.5569757899665007E-6"/>
    <n v="103626.67445043568"/>
    <n v="103627.02"/>
    <n v="-3.3345508182458516E-6"/>
    <n v="314324633752.40509"/>
    <m/>
    <m/>
    <n v="44292024.959792711"/>
    <m/>
    <m/>
    <n v="6.8548320653061463"/>
    <m/>
    <m/>
    <n v="439.31885950613332"/>
    <n v="439.16"/>
    <n v="3.617349169626749E-4"/>
    <n v="9.6553945232063914"/>
    <m/>
    <m/>
    <m/>
    <n v="87096.763263011671"/>
    <m/>
    <m/>
    <n v="1.9985971834871328"/>
    <n v="1275"/>
    <n v="0.94809239553594604"/>
    <n v="223583.21"/>
    <n v="1178.2628902173492"/>
    <m/>
    <m/>
    <n v="526.89066777855908"/>
    <n v="0.38418840318848807"/>
    <m/>
    <m/>
    <n v="5681041654.3153639"/>
    <m/>
    <m/>
    <m/>
    <n v="1.9616881384181624"/>
    <m/>
    <m/>
    <m/>
    <n v="1.9500110138126079"/>
    <m/>
    <m/>
    <n v="210.8456764711315"/>
    <n v="522.96229140160415"/>
    <n v="204.31911893741744"/>
    <m/>
  </r>
  <r>
    <x v="1269"/>
    <n v="37.81"/>
    <n v="38.549999999999997"/>
    <n v="160326.45000000001"/>
    <n v="143611.6"/>
    <n v="23.545529999999999"/>
    <n v="248336.71"/>
    <n v="222475.51"/>
    <n v="5.0011503509583832E-6"/>
    <n v="102809.04384076907"/>
    <n v="102809.38"/>
    <n v="-3.2697330820674608E-6"/>
    <n v="309361616466.69733"/>
    <m/>
    <m/>
    <n v="43771093.921146736"/>
    <m/>
    <m/>
    <n v="6.8809029109295663"/>
    <m/>
    <m/>
    <n v="439.58498632952552"/>
    <n v="439.4"/>
    <n v="4.2099756378144448E-4"/>
    <n v="9.6475835974690618"/>
    <m/>
    <m/>
    <m/>
    <n v="86406.107799261023"/>
    <m/>
    <m/>
    <n v="2.0299716321991839"/>
    <n v="1276"/>
    <n v="0.98080415045395608"/>
    <n v="223240.43"/>
    <n v="1176.0890730746767"/>
    <m/>
    <m/>
    <n v="527.6984546562104"/>
    <n v="0.38463153188446947"/>
    <m/>
    <m/>
    <n v="5591486564.9022703"/>
    <m/>
    <m/>
    <m/>
    <n v="1.976651582385877"/>
    <m/>
    <m/>
    <m/>
    <n v="1.9650044355362619"/>
    <m/>
    <m/>
    <n v="214.15558149714533"/>
    <n v="524.95126341960679"/>
    <n v="205.87763256039227"/>
    <m/>
  </r>
  <r>
    <x v="1270"/>
    <n v="37.67"/>
    <n v="38.69"/>
    <n v="160113.95000000001"/>
    <n v="143420.54"/>
    <n v="23.403009999999998"/>
    <n v="249048.47"/>
    <n v="223112.03"/>
    <n v="5.0011503509583832E-6"/>
    <n v="102670.2750750596"/>
    <n v="102670.62"/>
    <n v="-3.3595291466514965E-6"/>
    <n v="308526066254.98413"/>
    <m/>
    <m/>
    <n v="43683325.839849614"/>
    <m/>
    <m/>
    <n v="6.8853008555153714"/>
    <m/>
    <m/>
    <n v="440.83413530585568"/>
    <n v="440.68"/>
    <n v="3.4976696436350707E-4"/>
    <n v="9.6196734025089139"/>
    <m/>
    <m/>
    <m/>
    <n v="86288.671290226688"/>
    <m/>
    <m/>
    <n v="2.0175544024479155"/>
    <n v="1277"/>
    <n v="0.97363659860429064"/>
    <n v="222979.56"/>
    <n v="1174.6230172663511"/>
    <m/>
    <m/>
    <n v="528.31510234796656"/>
    <n v="0.38504449361991355"/>
    <m/>
    <m/>
    <n v="5576420881.3249264"/>
    <m/>
    <m/>
    <m/>
    <n v="1.9791891219354387"/>
    <m/>
    <m/>
    <m/>
    <n v="1.9675557309170035"/>
    <m/>
    <m/>
    <n v="212.84560306405479"/>
    <n v="525.28678720139135"/>
    <n v="206.14192933360587"/>
    <m/>
  </r>
  <r>
    <x v="1271"/>
    <n v="36.17"/>
    <n v="37.97"/>
    <n v="156880.13"/>
    <n v="140523.16"/>
    <n v="24.03791"/>
    <n v="247012.73"/>
    <n v="221287.18"/>
    <n v="5.0011503509583832E-6"/>
    <n v="100594.19155348823"/>
    <n v="100594.52"/>
    <n v="-3.265053720391542E-6"/>
    <n v="296048483690.03802"/>
    <m/>
    <m/>
    <n v="42359184.628175132"/>
    <m/>
    <m/>
    <n v="6.954668220848224"/>
    <m/>
    <m/>
    <n v="437.22006432319534"/>
    <n v="437.04"/>
    <n v="4.1200879369229781E-4"/>
    <n v="9.6980432282900875"/>
    <m/>
    <m/>
    <m/>
    <n v="84543.036475233108"/>
    <m/>
    <m/>
    <n v="2.0721551922432591"/>
    <n v="1278"/>
    <n v="0.95259415327890451"/>
    <n v="219437.95"/>
    <n v="1155.8760843847126"/>
    <m/>
    <m/>
    <n v="536.70639188870553"/>
    <n v="0.39112311975875408"/>
    <m/>
    <m/>
    <n v="5350930982.9291592"/>
    <m/>
    <m/>
    <m/>
    <n v="2.0190786327807464"/>
    <m/>
    <m/>
    <m/>
    <n v="2.007240063867588"/>
    <m/>
    <m/>
    <n v="218.60581355337945"/>
    <n v="530.57889588871637"/>
    <n v="210.29661098312118"/>
    <m/>
  </r>
  <r>
    <x v="1272"/>
    <n v="35.79"/>
    <n v="36.96"/>
    <n v="151042.39000000001"/>
    <n v="135293.38"/>
    <n v="24.873249999999999"/>
    <n v="240707.91"/>
    <n v="215637.88"/>
    <n v="5.0011503509583832E-6"/>
    <n v="96848.572402606413"/>
    <n v="96848.89"/>
    <n v="-3.2793085557036861E-6"/>
    <n v="274001691182.33737"/>
    <m/>
    <m/>
    <n v="39994110.310519084"/>
    <m/>
    <m/>
    <n v="7.0838980409847609"/>
    <m/>
    <m/>
    <n v="426.0499518001044"/>
    <n v="425.88"/>
    <n v="3.9906029892078365E-4"/>
    <n v="9.9453090726848163"/>
    <m/>
    <m/>
    <m/>
    <n v="81394.299121839533"/>
    <m/>
    <m/>
    <n v="2.1440264867968755"/>
    <n v="1279"/>
    <n v="0.96834415584415579"/>
    <n v="212948.39"/>
    <n v="1121.605136696679"/>
    <m/>
    <m/>
    <n v="552.57870719490154"/>
    <n v="0.40265184754015287"/>
    <m/>
    <m/>
    <n v="4952478253.7432489"/>
    <m/>
    <m/>
    <m/>
    <n v="2.0941241309803695"/>
    <m/>
    <m/>
    <m/>
    <n v="2.0818759198286214"/>
    <m/>
    <m/>
    <n v="226.18800762641072"/>
    <n v="540.43797372055269"/>
    <n v="218.1129553714452"/>
    <m/>
  </r>
  <r>
    <x v="1273"/>
    <n v="33.94"/>
    <n v="36.590000000000003"/>
    <n v="147978.79999999999"/>
    <n v="132548.54999999999"/>
    <n v="25.379580000000001"/>
    <n v="236057.75"/>
    <n v="211470.96"/>
    <n v="5.0011503509583832E-6"/>
    <n v="94881.880986992241"/>
    <n v="94882.19"/>
    <n v="-3.2568072866334674E-6"/>
    <n v="262873237973.26993"/>
    <m/>
    <m/>
    <n v="38776638.639465839"/>
    <m/>
    <m/>
    <n v="7.1555708021753572"/>
    <m/>
    <m/>
    <n v="417.80903957994764"/>
    <n v="417.64"/>
    <n v="4.0474949704916163E-4"/>
    <n v="10.137164914005126"/>
    <m/>
    <m/>
    <m/>
    <n v="79740.678864765985"/>
    <m/>
    <m/>
    <n v="2.1875303124841645"/>
    <n v="1280"/>
    <n v="0.92757584039355001"/>
    <n v="208436.51"/>
    <n v="1097.7552164923486"/>
    <m/>
    <m/>
    <n v="564.28656193575466"/>
    <n v="0.41114412370044534"/>
    <m/>
    <m/>
    <n v="4751366529.4429426"/>
    <m/>
    <m/>
    <m/>
    <n v="2.1365101756186338"/>
    <m/>
    <m/>
    <m/>
    <n v="2.1240450462018905"/>
    <m/>
    <m/>
    <n v="230.77752352881708"/>
    <n v="545.90596346358666"/>
    <n v="222.52766285023716"/>
    <m/>
  </r>
  <r>
    <x v="1274"/>
    <n v="39.18"/>
    <n v="39.409999999999997"/>
    <n v="159413.14000000001"/>
    <n v="142788.6"/>
    <n v="23.484369999999998"/>
    <n v="244060.49"/>
    <n v="218636.99"/>
    <n v="3.7506470229597966E-6"/>
    <n v="102205.93875266278"/>
    <n v="102206.27"/>
    <n v="-3.2409688487389232E-6"/>
    <n v="303452086861.23126"/>
    <m/>
    <m/>
    <n v="43268932.884807125"/>
    <m/>
    <m/>
    <n v="6.8786315467347396"/>
    <m/>
    <m/>
    <n v="431.94184424441062"/>
    <n v="431.76"/>
    <n v="4.2116973413608427E-4"/>
    <n v="9.7926744865650761"/>
    <m/>
    <m/>
    <m/>
    <n v="85893.638925889507"/>
    <m/>
    <m/>
    <n v="2.0237864140180872"/>
    <n v="1281"/>
    <n v="0.99416391778736368"/>
    <n v="217709.93"/>
    <n v="1146.3262007400435"/>
    <m/>
    <m/>
    <n v="539.18123710957013"/>
    <n v="0.39274045437899163"/>
    <m/>
    <m/>
    <n v="5484946472.7878542"/>
    <m/>
    <m/>
    <m/>
    <n v="1.9711784416971967"/>
    <m/>
    <m/>
    <m/>
    <n v="1.959763695507813"/>
    <m/>
    <m/>
    <n v="213.50306055781357"/>
    <n v="524.77797867497452"/>
    <n v="205.30757901241424"/>
    <m/>
  </r>
  <r>
    <x v="1275"/>
    <n v="37.14"/>
    <n v="37.78"/>
    <n v="153136.23000000001"/>
    <n v="137165.75"/>
    <n v="24.307580000000002"/>
    <n v="239566.81"/>
    <n v="214610.59"/>
    <n v="3.7506470229597966E-6"/>
    <n v="98179.174605889944"/>
    <n v="98179.49"/>
    <n v="-3.212423593357272E-6"/>
    <n v="279541313281.1637"/>
    <m/>
    <m/>
    <n v="40712721.649916768"/>
    <m/>
    <m/>
    <n v="7.0138852680057342"/>
    <m/>
    <m/>
    <n v="423.97852493981463"/>
    <n v="423.8"/>
    <n v="4.2124808828369886E-4"/>
    <n v="9.9726840778158667"/>
    <m/>
    <m/>
    <m/>
    <n v="82508.873109461347"/>
    <m/>
    <m/>
    <n v="2.0945923999053488"/>
    <n v="1282"/>
    <n v="0.98305982001058756"/>
    <n v="212459.13"/>
    <n v="1118.5913779191658"/>
    <m/>
    <m/>
    <n v="552.18538827444775"/>
    <n v="0.40217457081757618"/>
    <m/>
    <m/>
    <n v="5052794492.1328192"/>
    <m/>
    <m/>
    <m/>
    <n v="2.0487057463723741"/>
    <m/>
    <m/>
    <m/>
    <n v="2.0368692253584437"/>
    <m/>
    <m/>
    <n v="220.97286793868696"/>
    <n v="535.09662621040673"/>
    <n v="213.38241531009305"/>
    <m/>
  </r>
  <r>
    <x v="1276"/>
    <n v="38.1"/>
    <n v="38.5"/>
    <n v="155240.66"/>
    <n v="139050.19"/>
    <n v="24.417719999999999"/>
    <n v="242079.52"/>
    <n v="216860.74"/>
    <n v="3.7506470229597966E-6"/>
    <n v="99525.946436453814"/>
    <n v="99526.26"/>
    <n v="-3.1505609291437864E-6"/>
    <n v="287210315686.1272"/>
    <m/>
    <m/>
    <n v="41551315.608740419"/>
    <m/>
    <m/>
    <n v="6.9655241354666799"/>
    <m/>
    <m/>
    <n v="428.41500107581464"/>
    <n v="428.24"/>
    <n v="4.0865186767846673E-4"/>
    <n v="9.8677944651205411"/>
    <m/>
    <m/>
    <m/>
    <n v="83640.008099411032"/>
    <m/>
    <m/>
    <n v="2.1039477326317146"/>
    <n v="1283"/>
    <n v="0.98961038961038961"/>
    <n v="214897.93"/>
    <n v="1131.3432470583152"/>
    <m/>
    <m/>
    <n v="545.84689990294908"/>
    <n v="0.39752035733685009"/>
    <m/>
    <m/>
    <n v="5191454316.8235264"/>
    <m/>
    <m/>
    <m/>
    <n v="2.0204656683117266"/>
    <m/>
    <m/>
    <m/>
    <n v="2.0088191039630248"/>
    <m/>
    <m/>
    <n v="221.9598259278209"/>
    <n v="531.4071049432988"/>
    <n v="210.44107730887126"/>
    <m/>
  </r>
  <r>
    <x v="1277"/>
    <n v="37.15"/>
    <n v="37.979999999999997"/>
    <n v="152610.32"/>
    <n v="136693.65"/>
    <n v="24.372219999999999"/>
    <n v="238399.8"/>
    <n v="213563.55"/>
    <n v="3.7506470229597966E-6"/>
    <n v="97837.230141225155"/>
    <n v="97837.54"/>
    <n v="-3.1670744669032302E-6"/>
    <n v="277463873436.67798"/>
    <m/>
    <m/>
    <n v="40494646.787896775"/>
    <m/>
    <m/>
    <n v="7.0243650869219145"/>
    <m/>
    <m/>
    <n v="421.89260860049581"/>
    <n v="421.72"/>
    <n v="4.092966909223783E-4"/>
    <n v="10.017493251834974"/>
    <m/>
    <m/>
    <m/>
    <n v="82220.161633358512"/>
    <m/>
    <m/>
    <n v="2.0998920274229538"/>
    <n v="1284"/>
    <n v="0.97814639283833604"/>
    <n v="211386.54"/>
    <n v="1112.770426101838"/>
    <m/>
    <m/>
    <n v="554.76593111860677"/>
    <n v="0.40397746347732566"/>
    <m/>
    <m/>
    <n v="5015321935.3887243"/>
    <m/>
    <m/>
    <m/>
    <n v="2.0546116212513792"/>
    <m/>
    <m/>
    <m/>
    <n v="2.0427954806462232"/>
    <m/>
    <m/>
    <n v="221.53196186628116"/>
    <n v="535.89614253139973"/>
    <n v="213.99754017535631"/>
    <m/>
  </r>
  <r>
    <x v="1278"/>
    <n v="36.82"/>
    <n v="37.81"/>
    <n v="152894.34"/>
    <n v="136947.54"/>
    <n v="24.478619999999999"/>
    <n v="240058.81"/>
    <n v="215048.93"/>
    <n v="3.7506470229597966E-6"/>
    <n v="98016.922984337638"/>
    <n v="98017.24"/>
    <n v="-3.2342847274824393E-6"/>
    <n v="278483031860.23303"/>
    <m/>
    <m/>
    <n v="40607077.410128102"/>
    <m/>
    <m/>
    <n v="7.0176590258703717"/>
    <m/>
    <m/>
    <n v="424.81817528695495"/>
    <n v="424.64"/>
    <n v="4.1959138789327E-4"/>
    <n v="9.9474888292819905"/>
    <m/>
    <m/>
    <m/>
    <n v="82370.504852493643"/>
    <m/>
    <m/>
    <n v="2.1089235821328405"/>
    <n v="1285"/>
    <n v="0.97381645067442468"/>
    <n v="212742.53"/>
    <n v="1119.8211157628962"/>
    <m/>
    <m/>
    <n v="551.20725110550131"/>
    <n v="0.40134800329930098"/>
    <m/>
    <m/>
    <n v="5033782864.8478518"/>
    <m/>
    <m/>
    <m/>
    <n v="2.0506999410552322"/>
    <m/>
    <m/>
    <m/>
    <n v="2.0389334962955097"/>
    <m/>
    <m/>
    <n v="222.48476229956788"/>
    <n v="535.38453013588344"/>
    <n v="213.59012013973015"/>
    <m/>
  </r>
  <r>
    <x v="1279"/>
    <n v="38.32"/>
    <n v="38.630000000000003"/>
    <n v="156549.13"/>
    <n v="140219.6"/>
    <n v="23.858239999999999"/>
    <n v="244611.68"/>
    <n v="219125.05"/>
    <n v="3.7506470229597966E-6"/>
    <n v="100352.58066316586"/>
    <n v="100352.91"/>
    <n v="-3.2817865883716379E-6"/>
    <n v="291754223004.56964"/>
    <m/>
    <m/>
    <n v="42061192.494419388"/>
    <m/>
    <m/>
    <n v="6.9332818747638019"/>
    <m/>
    <m/>
    <n v="432.84346134906286"/>
    <n v="432.68"/>
    <n v="3.7778808602850766E-4"/>
    <n v="9.7579673041226354"/>
    <m/>
    <m/>
    <m/>
    <n v="84331.288415873627"/>
    <m/>
    <m/>
    <n v="2.0550785613558507"/>
    <n v="1286"/>
    <n v="0.9919751488480455"/>
    <n v="216856.32000000001"/>
    <n v="1141.2076661812007"/>
    <m/>
    <m/>
    <n v="540.54858836643677"/>
    <n v="0.39347524106047194"/>
    <m/>
    <m/>
    <n v="5273791991.1762724"/>
    <m/>
    <m/>
    <m/>
    <n v="2.00142330327555"/>
    <m/>
    <m/>
    <m/>
    <n v="1.9900192368260203"/>
    <m/>
    <m/>
    <n v="216.80428304935802"/>
    <n v="528.94730922890267"/>
    <n v="208.45772472061856"/>
    <m/>
  </r>
  <r>
    <x v="1280"/>
    <n v="37.950000000000003"/>
    <n v="38.4"/>
    <n v="154686.13"/>
    <n v="138550.41"/>
    <n v="24.145109999999999"/>
    <n v="242149.93"/>
    <n v="216918.98"/>
    <n v="3.7506470229597966E-6"/>
    <n v="99155.925226515246"/>
    <n v="99156.25"/>
    <n v="-3.275370788591303E-6"/>
    <n v="284796265702.83014"/>
    <m/>
    <m/>
    <n v="41309744.570678599"/>
    <m/>
    <m/>
    <n v="6.9743676317605319"/>
    <m/>
    <m/>
    <n v="428.47691554241641"/>
    <n v="428.32"/>
    <n v="3.6635119167072183E-4"/>
    <n v="9.8558793342514921"/>
    <m/>
    <m/>
    <m/>
    <n v="83325.00211744578"/>
    <m/>
    <m/>
    <n v="2.0796547944838086"/>
    <n v="1287"/>
    <n v="0.98828125000000011"/>
    <n v="214535.33"/>
    <n v="1128.9052883006493"/>
    <m/>
    <m/>
    <n v="546.3340220956112"/>
    <n v="0.39764886597583632"/>
    <m/>
    <m/>
    <n v="5148058868.4282532"/>
    <m/>
    <m/>
    <m/>
    <n v="2.0251541463224219"/>
    <m/>
    <m/>
    <m/>
    <n v="2.0136417242907454"/>
    <m/>
    <m/>
    <n v="219.39699785041429"/>
    <n v="532.08178450390267"/>
    <n v="210.9294045192683"/>
    <m/>
  </r>
  <r>
    <x v="1281"/>
    <n v="36.08"/>
    <n v="36.49"/>
    <n v="148082.76999999999"/>
    <n v="132635.35"/>
    <n v="24.990670000000001"/>
    <n v="236476.46"/>
    <n v="211835.84"/>
    <n v="3.7506470229597966E-6"/>
    <n v="94920.766578703682"/>
    <n v="94921.08"/>
    <n v="-3.3019145623258694E-6"/>
    <n v="260468152335.60025"/>
    <m/>
    <m/>
    <n v="38663950.922957666"/>
    <m/>
    <m/>
    <n v="7.1230587422705689"/>
    <m/>
    <m/>
    <n v="418.42768041278896"/>
    <n v="418.28"/>
    <n v="3.5306591945349908E-4"/>
    <n v="10.086500435271439"/>
    <m/>
    <m/>
    <m/>
    <n v="79765.356810786398"/>
    <m/>
    <m/>
    <n v="2.1523455698707528"/>
    <n v="1288"/>
    <n v="0.98876404494382009"/>
    <n v="208036.84"/>
    <n v="1094.6241392080613"/>
    <m/>
    <m/>
    <n v="562.88302677119589"/>
    <n v="0.40965521161544638"/>
    <m/>
    <m/>
    <n v="4708333443.3118544"/>
    <m/>
    <m/>
    <m/>
    <n v="2.1115146412272732"/>
    <m/>
    <m/>
    <m/>
    <n v="2.0995392926154866"/>
    <m/>
    <m/>
    <n v="227.06564455736589"/>
    <n v="543.42558448653642"/>
    <n v="219.92425945282926"/>
    <m/>
  </r>
  <r>
    <x v="1282"/>
    <n v="36.5"/>
    <n v="36.729999999999997"/>
    <n v="149752.09"/>
    <n v="134130.04"/>
    <n v="24.92306"/>
    <n v="236752.49"/>
    <n v="212082.31"/>
    <n v="3.7506470229597966E-6"/>
    <n v="95988.456843411477"/>
    <n v="95988.77"/>
    <n v="-3.2624294333816195E-6"/>
    <n v="266327629880.7457"/>
    <m/>
    <m/>
    <n v="39317139.725099452"/>
    <m/>
    <m/>
    <n v="7.0827389205173823"/>
    <m/>
    <m/>
    <n v="418.90588050283958"/>
    <n v="418.76"/>
    <n v="3.4836303094754051E-4"/>
    <n v="10.07442999822025"/>
    <m/>
    <m/>
    <m/>
    <n v="80661.925513766284"/>
    <m/>
    <m/>
    <n v="2.146384392607056"/>
    <n v="1289"/>
    <n v="0.99373808875578551"/>
    <n v="208859.73"/>
    <n v="1098.8681177294638"/>
    <m/>
    <m/>
    <n v="560.65654220288695"/>
    <n v="0.40799614041064408"/>
    <m/>
    <m/>
    <n v="4814289201.0648499"/>
    <m/>
    <m/>
    <m/>
    <n v="2.0876223924110024"/>
    <m/>
    <m/>
    <m/>
    <n v="2.075810239062847"/>
    <m/>
    <m/>
    <n v="226.43675922563762"/>
    <n v="540.34954321053351"/>
    <n v="217.43576847815757"/>
    <m/>
  </r>
  <r>
    <x v="1283"/>
    <n v="35.299999999999997"/>
    <n v="35.840000000000003"/>
    <n v="147614.15"/>
    <n v="132214.62"/>
    <n v="25.204170000000001"/>
    <n v="232832.23"/>
    <n v="208569.75"/>
    <n v="3.7506470229597966E-6"/>
    <n v="94615.767765659446"/>
    <n v="94616.08"/>
    <n v="-3.300013491913667E-6"/>
    <n v="258710416654.42499"/>
    <m/>
    <m/>
    <n v="38474578.734977148"/>
    <m/>
    <m/>
    <n v="7.1331251509638163"/>
    <m/>
    <m/>
    <n v="411.95939300160074"/>
    <n v="411.8"/>
    <n v="3.8706411267774854E-4"/>
    <n v="10.240944839299328"/>
    <m/>
    <m/>
    <m/>
    <n v="79507.760065819777"/>
    <m/>
    <m/>
    <n v="2.1704539532940257"/>
    <n v="1290"/>
    <n v="0.98493303571428559"/>
    <n v="205743.95"/>
    <n v="1082.3906256219245"/>
    <m/>
    <m/>
    <n v="569.02044481381586"/>
    <n v="0.41404339467193063"/>
    <m/>
    <m/>
    <n v="4676632411.2260075"/>
    <m/>
    <m/>
    <m/>
    <n v="2.1173356896539457"/>
    <m/>
    <m/>
    <m/>
    <n v="2.1053834990708364"/>
    <m/>
    <m/>
    <n v="228.97602168799747"/>
    <n v="544.19356131022118"/>
    <n v="220.53054924096489"/>
    <m/>
  </r>
  <r>
    <x v="1284"/>
    <n v="34.53"/>
    <n v="34.799999999999997"/>
    <n v="140812.94"/>
    <n v="126121.45"/>
    <n v="26.527740000000001"/>
    <n v="224191.84"/>
    <n v="200827.4"/>
    <n v="5.4180167654571676E-6"/>
    <n v="90249.815871488056"/>
    <n v="90250.11"/>
    <n v="-3.2590377113672631E-6"/>
    <n v="234836812813.2287"/>
    <m/>
    <m/>
    <n v="35813871.154504336"/>
    <m/>
    <m/>
    <n v="7.2969219958911617"/>
    <m/>
    <m/>
    <n v="396.64258870386033"/>
    <n v="396.48"/>
    <n v="4.1008046776713769E-4"/>
    <n v="10.620094701117941"/>
    <m/>
    <m/>
    <m/>
    <n v="75837.064101523865"/>
    <m/>
    <m/>
    <n v="2.2839918072275158"/>
    <n v="1291"/>
    <n v="0.99224137931034495"/>
    <n v="197036.95"/>
    <n v="1036.3414987063904"/>
    <m/>
    <m/>
    <n v="593.10115782138621"/>
    <n v="0.43144282365136521"/>
    <m/>
    <m/>
    <n v="4245153814.7251453"/>
    <m/>
    <m/>
    <m/>
    <n v="2.2146045868327509"/>
    <m/>
    <m/>
    <m/>
    <n v="2.2021914525014052"/>
    <m/>
    <m/>
    <n v="240.9539058837106"/>
    <n v="556.68979353465465"/>
    <n v="230.66156598229736"/>
    <m/>
  </r>
  <r>
    <x v="1285"/>
    <n v="33.36"/>
    <n v="34.18"/>
    <n v="140570.73000000001"/>
    <n v="125903.82"/>
    <n v="26.324680000000001"/>
    <n v="225435.79"/>
    <n v="201940.63"/>
    <n v="5.4180167654571676E-6"/>
    <n v="90092.381835025924"/>
    <n v="90092.67"/>
    <n v="-3.1985396156120061E-6"/>
    <n v="234017051957.96527"/>
    <m/>
    <m/>
    <n v="35720830.202505454"/>
    <m/>
    <m/>
    <n v="7.3030275467649171"/>
    <m/>
    <m/>
    <n v="398.83367305675972"/>
    <n v="398.68"/>
    <n v="3.8545464221861891E-4"/>
    <n v="10.560891804343436"/>
    <m/>
    <m/>
    <m/>
    <n v="75704.024925249454"/>
    <m/>
    <m/>
    <n v="2.2663627720825814"/>
    <n v="1292"/>
    <n v="0.97600936220011703"/>
    <n v="197950.71"/>
    <n v="1041.0662433438629"/>
    <m/>
    <m/>
    <n v="590.35064775730507"/>
    <n v="0.42940129630192436"/>
    <m/>
    <m/>
    <n v="4230360726.028194"/>
    <m/>
    <m/>
    <m/>
    <n v="2.2183226937023481"/>
    <m/>
    <m/>
    <m/>
    <n v="2.2059218243607934"/>
    <m/>
    <m/>
    <n v="239.09409847910808"/>
    <n v="557.15559238206436"/>
    <n v="231.04882443833506"/>
    <m/>
  </r>
  <r>
    <x v="1286"/>
    <n v="32.450000000000003"/>
    <n v="33.36"/>
    <n v="135632.07999999999"/>
    <n v="121479.78"/>
    <n v="27.277570000000001"/>
    <n v="218707.26"/>
    <n v="195912.26"/>
    <n v="5.4180167654571676E-6"/>
    <n v="86925.060341706179"/>
    <n v="86925.35"/>
    <n v="-3.3322649126699133E-6"/>
    <n v="217562495641.77991"/>
    <m/>
    <m/>
    <n v="33837754.493749216"/>
    <m/>
    <m/>
    <n v="7.4311419351049537"/>
    <m/>
    <m/>
    <n v="386.9203417303786"/>
    <n v="386.76"/>
    <n v="4.145768186436527E-4"/>
    <n v="10.87581420851777"/>
    <m/>
    <m/>
    <m/>
    <n v="73041.816649772329"/>
    <m/>
    <m/>
    <n v="2.3482484464440274"/>
    <n v="1293"/>
    <n v="0.97272182254196649"/>
    <n v="192105.26"/>
    <n v="1010.2448501518514"/>
    <m/>
    <m/>
    <n v="607.78359959634076"/>
    <n v="0.44203953491795006"/>
    <m/>
    <m/>
    <n v="3932933235.0259914"/>
    <m/>
    <m/>
    <m/>
    <n v="2.29616372320839"/>
    <m/>
    <m/>
    <m/>
    <n v="2.2833619745068945"/>
    <m/>
    <m/>
    <n v="247.73277792221114"/>
    <n v="566.92957275817287"/>
    <n v="239.1563366643511"/>
    <m/>
  </r>
  <r>
    <x v="1287"/>
    <n v="33.44"/>
    <n v="34.04"/>
    <n v="137485.47"/>
    <n v="123139.12"/>
    <n v="26.769770000000001"/>
    <n v="220359.75"/>
    <n v="197391.45"/>
    <n v="5.4180167654571676E-6"/>
    <n v="88110.728446778914"/>
    <n v="88111.02"/>
    <n v="-3.3089302687860922E-6"/>
    <n v="223497145961.02948"/>
    <m/>
    <m/>
    <n v="34530728.130666904"/>
    <m/>
    <m/>
    <n v="7.3801974004408537"/>
    <m/>
    <m/>
    <n v="389.83429626634256"/>
    <n v="389.68"/>
    <n v="3.9595633941336139E-4"/>
    <n v="10.793358161712815"/>
    <m/>
    <m/>
    <m/>
    <n v="74037.393590709165"/>
    <m/>
    <m/>
    <n v="2.3043850141399185"/>
    <n v="1294"/>
    <n v="0.98237367802585185"/>
    <n v="193614.64"/>
    <n v="1018.1028892097431"/>
    <m/>
    <m/>
    <n v="603.00821546808356"/>
    <n v="0.43852483595433361"/>
    <m/>
    <m/>
    <n v="4040240037.6198597"/>
    <m/>
    <m/>
    <m/>
    <n v="2.2646940377767399"/>
    <m/>
    <m/>
    <m/>
    <n v="2.2521015397724349"/>
    <m/>
    <m/>
    <n v="243.10532466003403"/>
    <n v="563.04296104711898"/>
    <n v="235.87861974558686"/>
    <m/>
  </r>
  <r>
    <x v="1288"/>
    <n v="32.049999999999997"/>
    <n v="32.82"/>
    <n v="131834.13"/>
    <n v="118076.82"/>
    <n v="28.079840000000001"/>
    <n v="214744.55"/>
    <n v="192360.45"/>
    <n v="5.4180167654571676E-6"/>
    <n v="84486.876969365141"/>
    <n v="84487.16"/>
    <n v="-3.3499840077499954E-6"/>
    <n v="205112865055.44376"/>
    <m/>
    <m/>
    <n v="32401058.724146288"/>
    <m/>
    <m/>
    <n v="7.5317028439063529"/>
    <m/>
    <m/>
    <n v="379.89128804841687"/>
    <n v="379.76"/>
    <n v="3.4571320943976858E-4"/>
    <n v="11.068103668446035"/>
    <m/>
    <m/>
    <m/>
    <n v="70991.643526532702"/>
    <m/>
    <m/>
    <n v="2.4170023292547809"/>
    <n v="1295"/>
    <n v="0.97653869591712361"/>
    <n v="187623.58"/>
    <n v="986.52247378142295"/>
    <m/>
    <m/>
    <n v="621.66723009302223"/>
    <n v="0.45205134946762526"/>
    <m/>
    <m/>
    <n v="3707923213.571805"/>
    <m/>
    <m/>
    <m/>
    <n v="2.3576867283419087"/>
    <m/>
    <m/>
    <m/>
    <n v="2.344612345007163"/>
    <m/>
    <m/>
    <n v="254.986094924268"/>
    <n v="574.60146942773167"/>
    <n v="245.56424929688558"/>
    <m/>
  </r>
  <r>
    <x v="1289"/>
    <n v="32.869999999999997"/>
    <n v="33.39"/>
    <n v="132700.84"/>
    <n v="118851.17"/>
    <n v="27.87839"/>
    <n v="215483.35"/>
    <n v="193019.11"/>
    <n v="5.2790595175267185E-6"/>
    <n v="85036.093729303801"/>
    <n v="85036.37"/>
    <n v="-3.2488533576735534E-6"/>
    <n v="207778243575.28873"/>
    <m/>
    <m/>
    <n v="32718847.605127033"/>
    <m/>
    <m/>
    <n v="7.5064201714045611"/>
    <m/>
    <m/>
    <n v="381.17036915411285"/>
    <n v="381.04"/>
    <n v="3.4214033726853721E-4"/>
    <n v="11.029156277288873"/>
    <m/>
    <m/>
    <m/>
    <n v="71451.041378632537"/>
    <m/>
    <m/>
    <n v="2.3991988379759559"/>
    <n v="1296"/>
    <n v="0.98442647499251268"/>
    <n v="188547.97"/>
    <n v="991.15069510318483"/>
    <m/>
    <m/>
    <n v="618.60437961961316"/>
    <n v="0.44969625759800125"/>
    <m/>
    <m/>
    <n v="3756176713.8956089"/>
    <m/>
    <m/>
    <m/>
    <n v="2.3418977200123399"/>
    <m/>
    <m/>
    <m/>
    <n v="2.3290157502543387"/>
    <m/>
    <m/>
    <n v="253.10788294976587"/>
    <n v="572.67262795965075"/>
    <n v="243.91974923206163"/>
    <m/>
  </r>
  <r>
    <x v="1290"/>
    <n v="31.8"/>
    <n v="32.770000000000003"/>
    <n v="131756.79"/>
    <n v="118005.02"/>
    <n v="27.943190000000001"/>
    <n v="215514.59"/>
    <n v="193046.07"/>
    <n v="5.2790595175267185E-6"/>
    <n v="84429.07783002693"/>
    <n v="84429.36"/>
    <n v="-3.3420835248154646E-6"/>
    <n v="204811549574.65488"/>
    <m/>
    <m/>
    <n v="32369128.962978069"/>
    <m/>
    <m/>
    <n v="7.5329447381973589"/>
    <m/>
    <m/>
    <n v="381.21633422276687"/>
    <n v="381.08"/>
    <n v="3.5775748600519464E-4"/>
    <n v="11.027266121416316"/>
    <m/>
    <m/>
    <m/>
    <n v="70940.311437909404"/>
    <m/>
    <m/>
    <n v="2.4046206621568702"/>
    <n v="1297"/>
    <n v="0.97039975587427518"/>
    <n v="188128.36"/>
    <n v="988.86768868197044"/>
    <m/>
    <m/>
    <n v="619.98107215961875"/>
    <n v="0.4506543246437546"/>
    <m/>
    <m/>
    <n v="3702568427.2500353"/>
    <m/>
    <m/>
    <m/>
    <n v="2.3584607947209486"/>
    <m/>
    <m/>
    <m/>
    <n v="2.345522591786533"/>
    <m/>
    <m/>
    <n v="253.67986823853622"/>
    <n v="574.69621483913124"/>
    <n v="245.64487197970004"/>
    <m/>
  </r>
  <r>
    <x v="1291"/>
    <n v="33.65"/>
    <n v="33.83"/>
    <n v="136153.41"/>
    <n v="121942.13"/>
    <n v="27.051069999999999"/>
    <n v="218826.38"/>
    <n v="196011.57"/>
    <n v="5.2790595175267185E-6"/>
    <n v="87244.282083605576"/>
    <n v="87244.57"/>
    <n v="-3.3001067508697801E-6"/>
    <n v="218469458670.46866"/>
    <m/>
    <m/>
    <n v="33988744.564881757"/>
    <m/>
    <m/>
    <n v="7.4070876646577295"/>
    <m/>
    <m/>
    <n v="387.06500721590533"/>
    <n v="386.92"/>
    <n v="3.7477312081390934E-4"/>
    <n v="10.857525197652729"/>
    <m/>
    <m/>
    <m/>
    <n v="73305.049449257058"/>
    <m/>
    <m/>
    <n v="2.3277003757174231"/>
    <n v="1298"/>
    <n v="0.99467927874667461"/>
    <n v="192436.86"/>
    <n v="1011.4356726785539"/>
    <m/>
    <m/>
    <n v="605.78231738708087"/>
    <n v="0.44029173571041536"/>
    <m/>
    <m/>
    <n v="3949499720.6953731"/>
    <m/>
    <m/>
    <m/>
    <n v="2.2796671171575422"/>
    <m/>
    <m/>
    <m/>
    <n v="2.2671948758321019"/>
    <m/>
    <m/>
    <n v="245.56502150369749"/>
    <n v="565.09444736469425"/>
    <n v="237.43813694251114"/>
    <m/>
  </r>
  <r>
    <x v="1292"/>
    <n v="31.37"/>
    <n v="32.25"/>
    <n v="130422.29"/>
    <n v="116808.56"/>
    <n v="28.25132"/>
    <n v="212166.98"/>
    <n v="190045.45"/>
    <n v="5.2790595175267185E-6"/>
    <n v="83569.861437757892"/>
    <n v="83570.13"/>
    <n v="-3.2136152248174454E-6"/>
    <n v="200067035933.52551"/>
    <m/>
    <m/>
    <n v="31842130.980450429"/>
    <m/>
    <m/>
    <n v="7.5628041326625812"/>
    <m/>
    <m/>
    <n v="375.27656038427085"/>
    <n v="375.12"/>
    <n v="4.1736080259879849E-4"/>
    <n v="11.187647368261752"/>
    <m/>
    <m/>
    <m/>
    <n v="70217.003293933303"/>
    <m/>
    <m/>
    <n v="2.4308234120255778"/>
    <n v="1299"/>
    <n v="0.97271317829457371"/>
    <n v="185520.79"/>
    <n v="975.00911989488884"/>
    <m/>
    <m/>
    <n v="627.55378524314153"/>
    <n v="0.4560723300451785"/>
    <m/>
    <m/>
    <n v="3616842502.9506345"/>
    <m/>
    <m/>
    <m/>
    <n v="2.3755268360089579"/>
    <m/>
    <m/>
    <m/>
    <n v="2.3625652664583225"/>
    <m/>
    <m/>
    <n v="256.44417540714335"/>
    <n v="576.97421920169336"/>
    <n v="247.42238108088029"/>
    <m/>
  </r>
  <r>
    <x v="1293"/>
    <n v="33.119999999999997"/>
    <n v="33.22"/>
    <n v="133652.13"/>
    <n v="119700.65"/>
    <n v="27.62255"/>
    <n v="214395.37"/>
    <n v="192040.5"/>
    <n v="5.2790595175267185E-6"/>
    <n v="85637.337282533059"/>
    <n v="85637.62"/>
    <n v="-3.3013232612066901E-6"/>
    <n v="209965663927.41815"/>
    <m/>
    <m/>
    <n v="33024394.270862326"/>
    <m/>
    <m/>
    <n v="7.4689851259743953"/>
    <m/>
    <m/>
    <n v="379.20884378008242"/>
    <n v="379.08"/>
    <n v="3.398854597511658E-4"/>
    <n v="11.069851215313619"/>
    <m/>
    <m/>
    <m/>
    <n v="71953.452273210758"/>
    <m/>
    <m/>
    <n v="2.3765692424549933"/>
    <n v="1300"/>
    <n v="0.9969897652016857"/>
    <n v="188672.13"/>
    <n v="991.4936414972035"/>
    <m/>
    <m/>
    <n v="616.89387297353483"/>
    <n v="0.44828278050851689"/>
    <m/>
    <m/>
    <n v="3795815055.4946799"/>
    <m/>
    <m/>
    <m/>
    <n v="2.3166027191756733"/>
    <m/>
    <m/>
    <m/>
    <n v="2.3039969139931515"/>
    <m/>
    <m/>
    <n v="250.72053225433439"/>
    <n v="569.81666927964648"/>
    <n v="241.28515498476378"/>
    <m/>
  </r>
  <r>
    <x v="1294"/>
    <n v="30.24"/>
    <n v="31.23"/>
    <n v="123886.8"/>
    <n v="110952.8"/>
    <n v="29.57761"/>
    <n v="199984.76"/>
    <n v="179129.44"/>
    <n v="5.1401040459531089E-6"/>
    <n v="79374.414872443565"/>
    <n v="79374.679999999993"/>
    <n v="-3.3402031532903109E-6"/>
    <n v="179255091215.97421"/>
    <m/>
    <m/>
    <n v="29403361.954941679"/>
    <m/>
    <m/>
    <n v="7.7413012997988435"/>
    <m/>
    <m/>
    <n v="353.69440251401056"/>
    <n v="353.56"/>
    <n v="3.8014060982738407E-4"/>
    <n v="11.812958860706884"/>
    <m/>
    <m/>
    <m/>
    <n v="66689.262235833012"/>
    <m/>
    <m/>
    <n v="2.5442858055594231"/>
    <n v="1301"/>
    <n v="0.96829971181556185"/>
    <n v="175648.92"/>
    <n v="922.83897647541028"/>
    <m/>
    <m/>
    <n v="659.47535257758489"/>
    <n v="0.47908950457218891"/>
    <m/>
    <m/>
    <n v="3240683062.4316773"/>
    <m/>
    <m/>
    <m/>
    <n v="2.4855551649443957"/>
    <m/>
    <m/>
    <m/>
    <n v="2.4721402741383414"/>
    <m/>
    <m/>
    <n v="268.41409876955726"/>
    <n v="590.59195434749302"/>
    <n v="258.88235312535255"/>
    <m/>
  </r>
  <r>
    <x v="1295"/>
    <n v="28.8"/>
    <n v="30.42"/>
    <n v="121933.23"/>
    <n v="109202.62"/>
    <n v="30.177029999999998"/>
    <n v="200519.05"/>
    <n v="179607.09"/>
    <n v="5.1401040459531089E-6"/>
    <n v="78120.855421331173"/>
    <n v="78121.11"/>
    <n v="-3.2587692215813036E-6"/>
    <n v="173592962218.8895"/>
    <m/>
    <m/>
    <n v="28707369.542027969"/>
    <m/>
    <m/>
    <n v="7.8021542355397013"/>
    <m/>
    <m/>
    <n v="354.63070406022712"/>
    <n v="354.48"/>
    <n v="4.2514122158410217E-4"/>
    <n v="11.781084322308564"/>
    <m/>
    <m/>
    <m/>
    <n v="65635.411286196351"/>
    <m/>
    <m/>
    <n v="2.5956811851317365"/>
    <n v="1302"/>
    <n v="0.94674556213017746"/>
    <n v="175915.25"/>
    <n v="924.16607674126931"/>
    <m/>
    <m/>
    <n v="658.47541434481934"/>
    <n v="0.47831773257051413"/>
    <m/>
    <m/>
    <n v="3138339616.5890393"/>
    <m/>
    <m/>
    <m/>
    <n v="2.5246449563907949"/>
    <m/>
    <m/>
    <m/>
    <n v="2.5110560793698657"/>
    <m/>
    <m/>
    <n v="273.83614862680139"/>
    <n v="595.23448831628582"/>
    <n v="262.95374020842678"/>
    <m/>
  </r>
  <r>
    <x v="1296"/>
    <n v="29.03"/>
    <n v="30.74"/>
    <n v="122334.95"/>
    <n v="109561.84"/>
    <n v="29.868079999999999"/>
    <n v="202562.9"/>
    <n v="181436.87"/>
    <n v="5.1401040459531089E-6"/>
    <n v="78376.320469807135"/>
    <n v="78376.58"/>
    <n v="-3.3113232660308967E-6"/>
    <n v="174728023075.64951"/>
    <m/>
    <m/>
    <n v="28848741.44983463"/>
    <m/>
    <m/>
    <n v="7.789118978697255"/>
    <m/>
    <m/>
    <n v="358.23664758909098"/>
    <n v="358.08"/>
    <n v="4.3746534040156604E-4"/>
    <n v="11.660691015736749"/>
    <m/>
    <m/>
    <m/>
    <n v="65849.423405447495"/>
    <m/>
    <m/>
    <n v="2.5689414021985133"/>
    <n v="1303"/>
    <n v="0.94437215354586868"/>
    <n v="178039.83"/>
    <n v="935.25446871790587"/>
    <m/>
    <m/>
    <n v="650.5228138976795"/>
    <n v="0.47249615492180491"/>
    <m/>
    <m/>
    <n v="3158880183.3868008"/>
    <m/>
    <m/>
    <m/>
    <n v="2.5162229840662196"/>
    <m/>
    <m/>
    <m/>
    <n v="2.5027163022753864"/>
    <m/>
    <m/>
    <n v="271.01518616981969"/>
    <n v="594.2400149692528"/>
    <n v="262.07655186672628"/>
    <m/>
  </r>
  <r>
    <x v="1297"/>
    <n v="31.35"/>
    <n v="32.39"/>
    <n v="129090.98"/>
    <n v="115611.9"/>
    <n v="27.78604"/>
    <n v="207442.59"/>
    <n v="185806.7"/>
    <n v="5.1401040459531089E-6"/>
    <n v="82702.688914856961"/>
    <n v="82702.97"/>
    <n v="-3.3987309409067024E-6"/>
    <n v="194017388302.57217"/>
    <m/>
    <m/>
    <n v="31238004.958921026"/>
    <m/>
    <m/>
    <n v="7.5738623086354391"/>
    <m/>
    <m/>
    <n v="366.85753403048278"/>
    <n v="366.72"/>
    <n v="3.7503825938789426E-4"/>
    <n v="11.379485817308368"/>
    <m/>
    <m/>
    <m/>
    <n v="69483.662837002732"/>
    <m/>
    <m/>
    <n v="2.3897121212643824"/>
    <n v="1304"/>
    <n v="0.96789132448286508"/>
    <n v="183085.58"/>
    <n v="961.6850157273484"/>
    <m/>
    <m/>
    <n v="632.08662752171961"/>
    <n v="0.45906182460044737"/>
    <m/>
    <m/>
    <n v="3507631887.2361946"/>
    <m/>
    <m/>
    <m/>
    <n v="2.377165160821741"/>
    <m/>
    <m/>
    <m/>
    <n v="2.3644397464294391"/>
    <m/>
    <m/>
    <n v="252.10706436607722"/>
    <n v="577.81785898606631"/>
    <n v="247.59302037655911"/>
    <m/>
  </r>
  <r>
    <x v="1298"/>
    <n v="32.630000000000003"/>
    <n v="33.04"/>
    <n v="131144.54999999999"/>
    <n v="117450.45"/>
    <n v="27.59205"/>
    <n v="208067.32"/>
    <n v="186365.32"/>
    <n v="5.1401040459531089E-6"/>
    <n v="84016.268659905938"/>
    <n v="84016.55"/>
    <n v="-3.3486270748506186E-6"/>
    <n v="200180197320.16028"/>
    <m/>
    <m/>
    <n v="31982854.704154085"/>
    <m/>
    <m/>
    <n v="7.5134440351468781"/>
    <m/>
    <m/>
    <n v="367.95338268929606"/>
    <n v="367.8"/>
    <n v="4.1702743147387089E-4"/>
    <n v="11.344912569736014"/>
    <m/>
    <m/>
    <m/>
    <n v="70586.615241150124"/>
    <m/>
    <m/>
    <n v="2.3728754105659431"/>
    <n v="1305"/>
    <n v="0.98759079903147706"/>
    <n v="183495.53"/>
    <n v="963.76308220262138"/>
    <m/>
    <m/>
    <n v="630.67131172812981"/>
    <n v="0.45799051244483441"/>
    <m/>
    <m/>
    <n v="3619072084.7219229"/>
    <m/>
    <m/>
    <m/>
    <n v="2.3392526822408706"/>
    <m/>
    <m/>
    <m/>
    <n v="2.3267644928552755"/>
    <m/>
    <m/>
    <n v="250.33084468254538"/>
    <n v="573.20848585407907"/>
    <n v="243.6442560094444"/>
    <m/>
  </r>
  <r>
    <x v="1299"/>
    <n v="30.62"/>
    <n v="31.53"/>
    <n v="125096.69"/>
    <n v="112031.69"/>
    <n v="28.936630000000001"/>
    <n v="201751.4"/>
    <n v="180704.33"/>
    <n v="4.8621984320984524E-6"/>
    <n v="80133.959457271427"/>
    <n v="80134.23"/>
    <n v="-3.376119400821942E-6"/>
    <n v="181679623876.90817"/>
    <m/>
    <m/>
    <n v="29768344.425849929"/>
    <m/>
    <m/>
    <n v="7.685966039604506"/>
    <m/>
    <m/>
    <n v="356.7492958124667"/>
    <n v="356.6"/>
    <n v="4.18664645167377E-4"/>
    <n v="11.688021029376461"/>
    <m/>
    <m/>
    <m/>
    <n v="67322.244245330687"/>
    <m/>
    <m/>
    <n v="2.487866484033129"/>
    <n v="1306"/>
    <n v="0.97113859816048209"/>
    <n v="178299.66"/>
    <n v="936.18065800056615"/>
    <m/>
    <m/>
    <n v="648.52943692861209"/>
    <n v="0.47078044624430837"/>
    <m/>
    <m/>
    <n v="3284686200.5282311"/>
    <m/>
    <m/>
    <m/>
    <n v="2.4467218785606408"/>
    <m/>
    <m/>
    <m/>
    <n v="2.4338033535541346"/>
    <m/>
    <m/>
    <n v="262.46203893902248"/>
    <n v="586.37036960393709"/>
    <n v="254.83768226050694"/>
    <m/>
  </r>
  <r>
    <x v="1300"/>
    <n v="32.36"/>
    <n v="32.47"/>
    <n v="128848.62"/>
    <n v="115391.23"/>
    <n v="28.24061"/>
    <n v="203115.11"/>
    <n v="181924.89"/>
    <n v="4.8621984320984524E-6"/>
    <n v="82535.343878975866"/>
    <n v="82535.62"/>
    <n v="-3.3454770694829605E-6"/>
    <n v="192568056759.07437"/>
    <m/>
    <m/>
    <n v="31107059.372004498"/>
    <m/>
    <m/>
    <n v="7.5705278934827724"/>
    <m/>
    <m/>
    <n v="359.15193450903541"/>
    <n v="359"/>
    <n v="4.2321590260563369E-4"/>
    <n v="11.60870183866027"/>
    <m/>
    <m/>
    <m/>
    <n v="69339.0691098854"/>
    <m/>
    <m/>
    <n v="2.4278688842325233"/>
    <n v="1307"/>
    <n v="0.99661225746843241"/>
    <n v="181490.37"/>
    <n v="952.859401055342"/>
    <m/>
    <m/>
    <n v="636.92386594938262"/>
    <n v="0.46231190213176199"/>
    <m/>
    <m/>
    <n v="3481567323.1976252"/>
    <m/>
    <m/>
    <m/>
    <n v="2.3732404916222416"/>
    <m/>
    <m/>
    <m/>
    <n v="2.3607440601118226"/>
    <m/>
    <m/>
    <n v="256.13248207727861"/>
    <n v="577.56347297454772"/>
    <n v="247.18424747465986"/>
    <m/>
  </r>
  <r>
    <x v="1301"/>
    <n v="31.67"/>
    <n v="32.049999999999997"/>
    <n v="126708.42"/>
    <n v="113474"/>
    <n v="28.510580000000001"/>
    <n v="203963.17"/>
    <n v="182683.59"/>
    <n v="4.8621984320984524E-6"/>
    <n v="81162.437095959191"/>
    <n v="81162.710000000006"/>
    <n v="-3.3624313532376604E-6"/>
    <n v="186161493832.30093"/>
    <m/>
    <m/>
    <n v="30331500.925996266"/>
    <m/>
    <m/>
    <n v="7.6332215305197266"/>
    <m/>
    <m/>
    <n v="360.64269608671742"/>
    <n v="360.52"/>
    <n v="3.403308740637101E-4"/>
    <n v="11.559917516605902"/>
    <m/>
    <m/>
    <m/>
    <n v="68185.036100465048"/>
    <m/>
    <m/>
    <n v="2.450920621987303"/>
    <n v="1308"/>
    <n v="0.98814352574102982"/>
    <n v="179961.61"/>
    <n v="944.75934194598915"/>
    <m/>
    <m/>
    <n v="642.28890944622913"/>
    <n v="0.46616193118241217"/>
    <m/>
    <m/>
    <n v="3365761131.2529144"/>
    <m/>
    <m/>
    <m/>
    <n v="2.4125596083099863"/>
    <m/>
    <m/>
    <m/>
    <n v="2.3998908222867765"/>
    <m/>
    <m/>
    <n v="258.56436744212306"/>
    <n v="582.34643596602427"/>
    <n v="251.27951986872932"/>
    <m/>
  </r>
  <r>
    <x v="1302"/>
    <n v="28.92"/>
    <n v="30.43"/>
    <n v="122307.62"/>
    <n v="109532.3"/>
    <n v="29.016999999999999"/>
    <n v="202154.44"/>
    <n v="181062.68"/>
    <n v="4.8621984320984524E-6"/>
    <n v="78341.616636403036"/>
    <n v="78341.88"/>
    <n v="-3.3617216866899113E-6"/>
    <n v="173221273654.35019"/>
    <m/>
    <m/>
    <n v="28750805.788355157"/>
    <m/>
    <m/>
    <n v="7.7655954566308871"/>
    <m/>
    <m/>
    <n v="357.43582810173109"/>
    <n v="357.28"/>
    <n v="4.361512027852843E-4"/>
    <n v="11.66211139215212"/>
    <m/>
    <m/>
    <m/>
    <n v="65814.626993383601"/>
    <m/>
    <m/>
    <n v="2.4942945683550821"/>
    <n v="1309"/>
    <n v="0.95037791652974046"/>
    <n v="177926.42"/>
    <n v="934.00210212198999"/>
    <m/>
    <m/>
    <n v="649.55256954360141"/>
    <n v="0.47138907788063727"/>
    <m/>
    <m/>
    <n v="3131825449.5061965"/>
    <m/>
    <m/>
    <m/>
    <n v="2.4962474372416303"/>
    <m/>
    <m/>
    <m/>
    <n v="2.4831750774318535"/>
    <m/>
    <m/>
    <n v="263.14018148744282"/>
    <n v="592.44538092359528"/>
    <n v="259.9960039714914"/>
    <m/>
  </r>
  <r>
    <x v="1303"/>
    <n v="30.04"/>
    <n v="30.6"/>
    <n v="119328.59"/>
    <n v="106862.84"/>
    <n v="30.455670000000001"/>
    <n v="198039"/>
    <n v="177373.98"/>
    <n v="4.1674654807088984E-6"/>
    <n v="76427.869553385986"/>
    <n v="76428.12"/>
    <n v="-3.2768909402625113E-6"/>
    <n v="164757683862.40909"/>
    <m/>
    <m/>
    <n v="27698961.098083504"/>
    <m/>
    <m/>
    <n v="7.8596111052318953"/>
    <m/>
    <m/>
    <n v="350.13357127451314"/>
    <n v="350"/>
    <n v="3.8163221289466698E-4"/>
    <n v="11.898526227786636"/>
    <m/>
    <m/>
    <m/>
    <n v="64205.088381001391"/>
    <m/>
    <m/>
    <n v="2.617456678149753"/>
    <n v="1310"/>
    <n v="0.98169934640522871"/>
    <n v="173574.57"/>
    <n v="910.94420039714157"/>
    <m/>
    <m/>
    <n v="665.43978488670973"/>
    <n v="0.48278132365156612"/>
    <m/>
    <m/>
    <n v="2978870078.6144977"/>
    <m/>
    <m/>
    <m/>
    <n v="2.5567273100449968"/>
    <m/>
    <m/>
    <m/>
    <n v="2.5434484988644508"/>
    <m/>
    <m/>
    <n v="276.13339421175982"/>
    <n v="599.61793286237059"/>
    <n v="266.29526942690433"/>
    <m/>
  </r>
  <r>
    <x v="1304"/>
    <n v="29.63"/>
    <n v="30.58"/>
    <n v="119746.61"/>
    <n v="107236.75"/>
    <n v="30.095849999999999"/>
    <n v="198227.94"/>
    <n v="177542.47"/>
    <n v="4.1674654807088984E-6"/>
    <n v="76693.733921715029"/>
    <n v="76693.990000000005"/>
    <n v="-3.3389615663459438E-6"/>
    <n v="165903840002.02884"/>
    <m/>
    <m/>
    <n v="27844070.898501705"/>
    <m/>
    <m/>
    <n v="7.8456566214270405"/>
    <m/>
    <m/>
    <n v="350.45907213657239"/>
    <n v="350.32"/>
    <n v="3.9698600300419606E-4"/>
    <n v="11.886833528101567"/>
    <m/>
    <m/>
    <m/>
    <n v="64427.886678156348"/>
    <m/>
    <m/>
    <n v="2.5863660782651037"/>
    <n v="1311"/>
    <n v="0.9689339437540877"/>
    <n v="174304.59"/>
    <n v="914.70402222876339"/>
    <m/>
    <m/>
    <n v="662.64107795767643"/>
    <n v="0.48070526921058859"/>
    <m/>
    <m/>
    <n v="2999614953.547689"/>
    <m/>
    <m/>
    <m/>
    <n v="2.5476627310181859"/>
    <m/>
    <m/>
    <m/>
    <n v="2.5344658648573959"/>
    <m/>
    <m/>
    <n v="272.85343433853785"/>
    <n v="598.55333073114571"/>
    <n v="265.3511505509091"/>
    <m/>
  </r>
  <r>
    <x v="1305"/>
    <n v="31.02"/>
    <n v="32.19"/>
    <n v="126067.65"/>
    <n v="112896.99"/>
    <n v="28.55829"/>
    <n v="203899.59"/>
    <n v="182621.54"/>
    <n v="4.1674654807088984E-6"/>
    <n v="80740.181708366697"/>
    <n v="80740.45"/>
    <n v="-3.3228899926074362E-6"/>
    <n v="183410002039.55026"/>
    <m/>
    <m/>
    <n v="30048308.595875192"/>
    <m/>
    <m/>
    <n v="7.6384005290673489"/>
    <m/>
    <m/>
    <n v="360.47753262550088"/>
    <n v="360.32"/>
    <n v="4.3720200238928086E-4"/>
    <n v="11.546400393335741"/>
    <m/>
    <m/>
    <m/>
    <n v="67826.610133035574"/>
    <m/>
    <m/>
    <n v="2.454073800814164"/>
    <n v="1312"/>
    <n v="0.9636533084808947"/>
    <n v="181126.34"/>
    <n v="950.42853034984716"/>
    <m/>
    <m/>
    <n v="636.70732731142107"/>
    <n v="0.46184814636568172"/>
    <m/>
    <m/>
    <n v="3316158461.0574732"/>
    <m/>
    <m/>
    <m/>
    <n v="2.4130779418579689"/>
    <m/>
    <m/>
    <m/>
    <n v="2.4006112485982922"/>
    <m/>
    <m/>
    <n v="258.89701782724165"/>
    <n v="582.7415471695997"/>
    <n v="251.33350676489565"/>
    <m/>
  </r>
  <r>
    <x v="1306"/>
    <n v="30.18"/>
    <n v="31.58"/>
    <n v="124582.83"/>
    <n v="111566.82"/>
    <n v="29.085979999999999"/>
    <n v="202375.48"/>
    <n v="181255.72"/>
    <n v="4.1674654807088984E-6"/>
    <n v="79787.281365118324"/>
    <n v="79787.539999999994"/>
    <n v="-3.2415447533962194E-6"/>
    <n v="179080721940.19781"/>
    <m/>
    <m/>
    <n v="29516974.743841987"/>
    <m/>
    <m/>
    <n v="7.6831989652580734"/>
    <m/>
    <m/>
    <n v="357.77430876273547"/>
    <n v="357.64"/>
    <n v="3.755417814994555E-4"/>
    <n v="11.632373737563427"/>
    <m/>
    <m/>
    <m/>
    <n v="67025.53821293301"/>
    <m/>
    <m/>
    <n v="2.4992583885676845"/>
    <n v="1313"/>
    <n v="0.95566814439518688"/>
    <n v="179927.22"/>
    <n v="944.06263935962693"/>
    <m/>
    <m/>
    <n v="640.922553491808"/>
    <n v="0.46486167282360413"/>
    <m/>
    <m/>
    <n v="3237906348.705792"/>
    <m/>
    <m/>
    <m/>
    <n v="2.4413954895908976"/>
    <m/>
    <m/>
    <m/>
    <n v="2.4288159124010589"/>
    <m/>
    <m/>
    <n v="263.66384880732818"/>
    <n v="586.15926661455637"/>
    <n v="254.28291359972812"/>
    <m/>
  </r>
  <r>
    <x v="1307"/>
    <n v="29.62"/>
    <n v="31.6"/>
    <n v="124054.89"/>
    <n v="111093.57"/>
    <n v="29.072870000000002"/>
    <n v="202719.42"/>
    <n v="181563.01"/>
    <n v="4.1674654807088984E-6"/>
    <n v="79447.232532739959"/>
    <n v="79447.490000000005"/>
    <n v="-3.2407223946595565E-6"/>
    <n v="177554167136.45468"/>
    <m/>
    <m/>
    <n v="29328883.52336283"/>
    <m/>
    <m/>
    <n v="7.6992940660214444"/>
    <m/>
    <m/>
    <n v="358.37361263919723"/>
    <n v="358.24"/>
    <n v="3.7296962705779535E-4"/>
    <n v="11.612271799963814"/>
    <m/>
    <m/>
    <m/>
    <n v="66739.305809626851"/>
    <m/>
    <m/>
    <n v="2.4979710526550112"/>
    <n v="1314"/>
    <n v="0.93734177215189873"/>
    <n v="179867.63"/>
    <n v="943.67628569115789"/>
    <m/>
    <m/>
    <n v="641.13482029036447"/>
    <n v="0.46497154917931738"/>
    <m/>
    <m/>
    <n v="3210328718.7709923"/>
    <m/>
    <m/>
    <m/>
    <n v="2.4516373381087773"/>
    <m/>
    <m/>
    <m/>
    <n v="2.4390385423417005"/>
    <m/>
    <m/>
    <n v="263.52803894349182"/>
    <n v="587.38717864731848"/>
    <n v="255.34965067402734"/>
    <m/>
  </r>
  <r>
    <x v="1308"/>
    <n v="29.77"/>
    <n v="31.77"/>
    <n v="123126.42"/>
    <n v="110260.72"/>
    <n v="29.256229999999999"/>
    <n v="202561.66"/>
    <n v="181419.45"/>
    <n v="5.2790595175267185E-6"/>
    <n v="78846.853793600691"/>
    <n v="78847.11"/>
    <n v="-3.2494076106504011E-6"/>
    <n v="174871031475.61807"/>
    <m/>
    <m/>
    <n v="28998238.675579257"/>
    <m/>
    <m/>
    <n v="7.7275508134433428"/>
    <m/>
    <m/>
    <n v="358.06852543385543"/>
    <n v="357.92"/>
    <n v="4.1496824389652964E-4"/>
    <n v="11.620348085887363"/>
    <m/>
    <m/>
    <m/>
    <n v="66233.255994785199"/>
    <m/>
    <m/>
    <n v="2.5132400369057963"/>
    <n v="1315"/>
    <n v="0.93704752911551781"/>
    <n v="179495.22"/>
    <n v="941.50185701124633"/>
    <m/>
    <m/>
    <n v="642.46226880583299"/>
    <n v="0.46580176596441608"/>
    <m/>
    <m/>
    <n v="3161874444.7827125"/>
    <m/>
    <m/>
    <m/>
    <n v="2.4696717455278479"/>
    <m/>
    <m/>
    <m/>
    <n v="2.4570816766943686"/>
    <m/>
    <m/>
    <n v="265.1388684492988"/>
    <n v="589.54291539455448"/>
    <n v="257.22801969826691"/>
    <m/>
  </r>
  <r>
    <x v="1309"/>
    <n v="28.27"/>
    <n v="30.67"/>
    <n v="118892.35"/>
    <n v="106468.49"/>
    <n v="30.48441"/>
    <n v="199227.48"/>
    <n v="178432.32"/>
    <n v="5.2790595175267185E-6"/>
    <n v="76133.612583754861"/>
    <n v="76133.86"/>
    <n v="-3.2497530683128772E-6"/>
    <n v="162835746141.11597"/>
    <m/>
    <m/>
    <n v="27501957.280644495"/>
    <m/>
    <m/>
    <n v="7.8602342126340181"/>
    <m/>
    <m/>
    <n v="352.16610358135722"/>
    <n v="352.04"/>
    <n v="3.5820810520736934E-4"/>
    <n v="11.811306364744935"/>
    <m/>
    <m/>
    <m/>
    <n v="63953.4359547973"/>
    <m/>
    <m/>
    <n v="2.6185775470753621"/>
    <n v="1316"/>
    <n v="0.9217476361265079"/>
    <n v="176061.44"/>
    <n v="923.41862716073842"/>
    <m/>
    <m/>
    <n v="654.75270244178216"/>
    <n v="0.47466764815722257"/>
    <m/>
    <m/>
    <n v="2944280631.7460632"/>
    <m/>
    <m/>
    <m/>
    <n v="2.5544929243745975"/>
    <m/>
    <m/>
    <m/>
    <n v="2.5415082366820148"/>
    <m/>
    <m/>
    <n v="276.25164233539783"/>
    <n v="599.66547037630221"/>
    <n v="266.06254756729697"/>
    <m/>
  </r>
  <r>
    <x v="1310"/>
    <n v="28.46"/>
    <n v="30.61"/>
    <n v="119611.92"/>
    <n v="107112.3"/>
    <n v="29.921769999999999"/>
    <n v="201838.55"/>
    <n v="180769.91"/>
    <n v="5.2790595175267185E-6"/>
    <n v="76592.52701353679"/>
    <n v="76592.77"/>
    <n v="-3.1724464751858861E-6"/>
    <n v="164798486409.70941"/>
    <m/>
    <m/>
    <n v="27751145.753273487"/>
    <m/>
    <m/>
    <n v="7.8362650146557273"/>
    <m/>
    <m/>
    <n v="356.77288346710753"/>
    <n v="356.64"/>
    <n v="3.7259832634473078E-4"/>
    <n v="11.656200272885103"/>
    <m/>
    <m/>
    <m/>
    <n v="64338.30852193055"/>
    <m/>
    <m/>
    <n v="2.5700819034825733"/>
    <n v="1317"/>
    <n v="0.92976151584449529"/>
    <n v="178005.27"/>
    <n v="933.54085606045032"/>
    <m/>
    <m/>
    <n v="647.52381719815696"/>
    <n v="0.46938251705915612"/>
    <m/>
    <m/>
    <n v="2979788069.2722869"/>
    <m/>
    <m/>
    <m/>
    <n v="2.5389277677045183"/>
    <m/>
    <m/>
    <m/>
    <n v="2.5260597578244259"/>
    <m/>
    <m/>
    <n v="271.1355054451297"/>
    <n v="597.83683525025333"/>
    <n v="264.4413627139707"/>
    <m/>
  </r>
  <r>
    <x v="1311"/>
    <n v="28.11"/>
    <n v="29.93"/>
    <n v="116951.78"/>
    <n v="104729.58"/>
    <n v="30.877389999999998"/>
    <n v="198090.59"/>
    <n v="177412.23"/>
    <n v="5.2790595175267185E-6"/>
    <n v="74887.301783552684"/>
    <n v="74887.53"/>
    <n v="-3.0474559290505354E-6"/>
    <n v="157460293481.961"/>
    <m/>
    <m/>
    <n v="26824899.493541941"/>
    <m/>
    <m/>
    <n v="7.9232178980797858"/>
    <m/>
    <m/>
    <n v="350.13939464978489"/>
    <n v="350"/>
    <n v="3.98270427956815E-4"/>
    <n v="11.872329934950763"/>
    <m/>
    <m/>
    <m/>
    <n v="62905.289056135713"/>
    <m/>
    <m/>
    <n v="2.6519925777235045"/>
    <n v="1318"/>
    <n v="0.93919144670898758"/>
    <n v="175004.39"/>
    <n v="917.7312080401291"/>
    <m/>
    <m/>
    <n v="658.44001800813066"/>
    <n v="0.47725029961941268"/>
    <m/>
    <m/>
    <n v="2847120967.6055546"/>
    <m/>
    <m/>
    <m/>
    <n v="2.595285497189757"/>
    <m/>
    <m/>
    <m/>
    <n v="2.5821702434510354"/>
    <m/>
    <m/>
    <n v="279.77682229638344"/>
    <n v="604.47056146355783"/>
    <n v="270.31128740190934"/>
    <m/>
  </r>
  <r>
    <x v="1312"/>
    <n v="28.15"/>
    <n v="29.5"/>
    <n v="114985.88"/>
    <n v="102968.58"/>
    <n v="31.227930000000001"/>
    <n v="195821.67"/>
    <n v="175379.22"/>
    <n v="5.2790595175267185E-6"/>
    <n v="73626.688965227702"/>
    <n v="73626.92"/>
    <n v="-3.1379116809393537E-6"/>
    <n v="152158912266.94397"/>
    <m/>
    <m/>
    <n v="26148068.443278346"/>
    <m/>
    <m/>
    <n v="7.989623343135805"/>
    <m/>
    <m/>
    <n v="346.12047516799078"/>
    <n v="346"/>
    <n v="3.4819412714104381E-4"/>
    <n v="12.007997105831125"/>
    <m/>
    <m/>
    <m/>
    <n v="61845.774195068945"/>
    <m/>
    <m/>
    <n v="2.6819270208158006"/>
    <n v="1319"/>
    <n v="0.95423728813559316"/>
    <n v="172249.82"/>
    <n v="903.21558353899979"/>
    <m/>
    <m/>
    <n v="668.80386728302403"/>
    <n v="0.48471626899121406"/>
    <m/>
    <m/>
    <n v="2751281088.2161894"/>
    <m/>
    <m/>
    <m/>
    <n v="2.6388016229309548"/>
    <m/>
    <m/>
    <m/>
    <n v="2.6255054983293387"/>
    <m/>
    <m/>
    <n v="282.93481128772663"/>
    <n v="609.53670216214664"/>
    <n v="274.84369818468593"/>
    <m/>
  </r>
  <r>
    <x v="1313"/>
    <n v="30.81"/>
    <n v="31.34"/>
    <n v="120575.95"/>
    <n v="107972.8"/>
    <n v="29.934290000000001"/>
    <n v="200972.37"/>
    <n v="179989.45"/>
    <n v="4.4453533327715178E-6"/>
    <n v="77200.423043839095"/>
    <n v="77200.67"/>
    <n v="-3.1988862390086581E-6"/>
    <n v="166928188230.1254"/>
    <m/>
    <m/>
    <n v="28053435.416846287"/>
    <m/>
    <m/>
    <n v="7.7948688795112124"/>
    <m/>
    <m/>
    <n v="355.1985023657345"/>
    <n v="355.08"/>
    <n v="3.3373427321881088E-4"/>
    <n v="11.691198988264237"/>
    <m/>
    <m/>
    <m/>
    <n v="64845.850387180551"/>
    <m/>
    <m/>
    <n v="2.5703296938310873"/>
    <n v="1320"/>
    <n v="0.98308870453095087"/>
    <n v="176834.22"/>
    <n v="927.03732520783933"/>
    <m/>
    <m/>
    <n v="651.00376479715624"/>
    <n v="0.47168146309473441"/>
    <m/>
    <m/>
    <n v="3018397610.191318"/>
    <m/>
    <m/>
    <m/>
    <n v="2.5102064481440123"/>
    <m/>
    <m/>
    <m/>
    <n v="2.4976696844878274"/>
    <m/>
    <m/>
    <n v="271.16164654253902"/>
    <n v="594.67868090247362"/>
    <n v="261.44990112922841"/>
    <m/>
  </r>
  <r>
    <x v="1314"/>
    <n v="32.68"/>
    <n v="32.79"/>
    <n v="124744.42"/>
    <n v="111705.08"/>
    <n v="28.899319999999999"/>
    <n v="204622.81"/>
    <n v="183257.95"/>
    <n v="4.4453533327715178E-6"/>
    <n v="79867.396232899642"/>
    <n v="79867.649999999994"/>
    <n v="-3.1773452749961351E-6"/>
    <n v="178461278409.51236"/>
    <m/>
    <m/>
    <n v="29507730.967377882"/>
    <m/>
    <m/>
    <n v="7.6599474590627921"/>
    <m/>
    <m/>
    <n v="361.64147053037203"/>
    <n v="361.52"/>
    <n v="3.3599947547036102E-4"/>
    <n v="11.478520322440831"/>
    <m/>
    <m/>
    <m/>
    <n v="67085.437511299853"/>
    <m/>
    <m/>
    <n v="2.4813014728703253"/>
    <n v="1321"/>
    <n v="0.99664531869472406"/>
    <n v="180963.95"/>
    <n v="948.61298380089193"/>
    <m/>
    <m/>
    <n v="635.80043041088322"/>
    <n v="0.46062229596610693"/>
    <m/>
    <m/>
    <n v="3226961880.5838785"/>
    <m/>
    <m/>
    <m/>
    <n v="2.4233236362713351"/>
    <m/>
    <m/>
    <m/>
    <n v="2.4112546344126899"/>
    <m/>
    <m/>
    <n v="261.76945104232249"/>
    <n v="584.38538494355737"/>
    <n v="252.40064440744115"/>
    <m/>
  </r>
  <r>
    <x v="1315"/>
    <n v="31.54"/>
    <n v="32.89"/>
    <n v="125707.51"/>
    <n v="112567"/>
    <n v="28.657599999999999"/>
    <n v="204514.24"/>
    <n v="183159.9"/>
    <n v="4.4453533327715178E-6"/>
    <n v="80482.050430250136"/>
    <n v="80482.3"/>
    <n v="-3.100927158716793E-6"/>
    <n v="181207918010.75821"/>
    <m/>
    <m/>
    <n v="29848968.647390734"/>
    <m/>
    <m/>
    <n v="7.6301966589125092"/>
    <m/>
    <m/>
    <n v="361.44077519770036"/>
    <n v="361.32"/>
    <n v="3.3426103647848926E-4"/>
    <n v="11.484288047278978"/>
    <m/>
    <m/>
    <m/>
    <n v="67601.126164905712"/>
    <m/>
    <m/>
    <n v="2.4603889258738931"/>
    <n v="1322"/>
    <n v="0.95895408938887194"/>
    <n v="180822.57"/>
    <n v="947.79785796065505"/>
    <m/>
    <m/>
    <n v="636.29715622202684"/>
    <n v="0.46093846342382122"/>
    <m/>
    <m/>
    <n v="3276650142.1351371"/>
    <m/>
    <m/>
    <m/>
    <n v="2.4045131966948001"/>
    <m/>
    <m/>
    <m/>
    <n v="2.3925714568085503"/>
    <m/>
    <m/>
    <n v="259.5632435310601"/>
    <n v="582.11566535460236"/>
    <n v="250.44144795524551"/>
    <m/>
  </r>
  <r>
    <x v="1316"/>
    <n v="30.03"/>
    <n v="31.51"/>
    <n v="124744.85"/>
    <n v="111704.47"/>
    <n v="28.661999999999999"/>
    <n v="204031.33"/>
    <n v="182726.6"/>
    <n v="4.4453533327715178E-6"/>
    <n v="79863.776670547173"/>
    <n v="79864.03"/>
    <n v="-3.1720093868203847E-6"/>
    <n v="178423680925.32391"/>
    <m/>
    <m/>
    <n v="29505614.95278874"/>
    <m/>
    <m/>
    <n v="7.6592299987601571"/>
    <m/>
    <m/>
    <n v="360.5785294371758"/>
    <n v="360.44"/>
    <n v="3.8433425029360535E-4"/>
    <n v="11.511081747569111"/>
    <m/>
    <m/>
    <m/>
    <n v="67081.211537092531"/>
    <m/>
    <m/>
    <n v="2.4606082535189548"/>
    <n v="1323"/>
    <n v="0.95303078387813389"/>
    <n v="180256.78"/>
    <n v="944.75844392350609"/>
    <m/>
    <m/>
    <n v="638.28811657625067"/>
    <n v="0.46233689897471142"/>
    <m/>
    <m/>
    <n v="3226327604.3720207"/>
    <m/>
    <m/>
    <m/>
    <n v="2.4228246172545309"/>
    <m/>
    <m/>
    <m/>
    <n v="2.4108257713724104"/>
    <m/>
    <m/>
    <n v="259.58638190335142"/>
    <n v="584.33064914838678"/>
    <n v="252.34866921125698"/>
    <m/>
  </r>
  <r>
    <x v="1317"/>
    <n v="27.99"/>
    <n v="30.64"/>
    <n v="120938"/>
    <n v="108295.07"/>
    <n v="29.55434"/>
    <n v="203529.76"/>
    <n v="182276.59"/>
    <n v="4.4453533327715178E-6"/>
    <n v="77424.678555926366"/>
    <n v="77424.92"/>
    <n v="-3.1184284546847962E-6"/>
    <n v="167525297144.86395"/>
    <m/>
    <m/>
    <n v="28154506.77329934"/>
    <m/>
    <m/>
    <n v="7.7759136129525581"/>
    <m/>
    <m/>
    <n v="359.68334904950626"/>
    <n v="359.56"/>
    <n v="3.4305553873137384E-4"/>
    <n v="11.539055164277482"/>
    <m/>
    <m/>
    <m/>
    <n v="65031.914286614199"/>
    <m/>
    <m/>
    <n v="2.5370515264908606"/>
    <n v="1324"/>
    <n v="0.91351174934725843"/>
    <n v="179431.27"/>
    <n v="940.35836546704581"/>
    <m/>
    <m/>
    <n v="641.21124225903975"/>
    <n v="0.46441020483928497"/>
    <m/>
    <m/>
    <n v="3029280108.111763"/>
    <m/>
    <m/>
    <m/>
    <n v="2.4966568314319195"/>
    <m/>
    <m/>
    <m/>
    <n v="2.484327204554043"/>
    <m/>
    <m/>
    <n v="267.65090522730947"/>
    <n v="593.23256383655541"/>
    <n v="260.03864431713038"/>
    <m/>
  </r>
  <r>
    <x v="1318"/>
    <n v="31.17"/>
    <n v="33.01"/>
    <n v="126143.32"/>
    <n v="112954.78"/>
    <n v="28.308440000000001"/>
    <n v="208016.66"/>
    <n v="186292.52"/>
    <n v="5.4180167654571676E-6"/>
    <n v="80751.224482619917"/>
    <n v="80751.48"/>
    <n v="-3.1642439256573951E-6"/>
    <n v="181920106189.53067"/>
    <m/>
    <m/>
    <n v="29970788.753801644"/>
    <m/>
    <m/>
    <n v="7.6080288937666651"/>
    <m/>
    <m/>
    <n v="367.58583077319241"/>
    <n v="367.44"/>
    <n v="3.9688322771724849E-4"/>
    <n v="11.28375723647709"/>
    <m/>
    <m/>
    <m/>
    <n v="67824.247663891758"/>
    <m/>
    <m/>
    <n v="2.4296296155189241"/>
    <n v="1325"/>
    <n v="0.94425931535898222"/>
    <n v="184156.41"/>
    <n v="964.89568779274214"/>
    <m/>
    <m/>
    <n v="624.32559635546954"/>
    <n v="0.45205185394290959"/>
    <m/>
    <m/>
    <n v="3289634671.4696274"/>
    <m/>
    <m/>
    <m/>
    <n v="2.3888970959045923"/>
    <m/>
    <m/>
    <m/>
    <n v="2.3771997251363892"/>
    <m/>
    <m/>
    <n v="256.31823365455108"/>
    <n v="580.42446341916786"/>
    <n v="248.81495703030879"/>
    <m/>
  </r>
  <r>
    <x v="1319"/>
    <n v="30.58"/>
    <n v="32.42"/>
    <n v="123637.84"/>
    <n v="110710.65"/>
    <n v="28.958480000000002"/>
    <n v="207011.28"/>
    <n v="185391.13"/>
    <n v="5.4180167654571676E-6"/>
    <n v="79145.400082819571"/>
    <n v="79145.649999999994"/>
    <n v="-3.1576868775307076E-6"/>
    <n v="174684557312.34082"/>
    <m/>
    <m/>
    <n v="29077342.597420849"/>
    <m/>
    <m/>
    <n v="7.6834051971364676"/>
    <m/>
    <m/>
    <n v="365.80030602069837"/>
    <n v="365.64"/>
    <n v="4.3842583059405804E-4"/>
    <n v="11.337996589759424"/>
    <m/>
    <m/>
    <m/>
    <n v="66474.836533175476"/>
    <m/>
    <m/>
    <n v="2.4852606044443317"/>
    <n v="1326"/>
    <n v="0.94324491054904369"/>
    <n v="182692.6"/>
    <n v="957.15124799285502"/>
    <m/>
    <m/>
    <n v="629.28819337395566"/>
    <n v="0.45560190044663212"/>
    <m/>
    <m/>
    <n v="3158814533.5802789"/>
    <m/>
    <m/>
    <m/>
    <n v="2.4362450539354845"/>
    <m/>
    <m/>
    <m/>
    <n v="2.4243522247352036"/>
    <m/>
    <m/>
    <n v="262.18712689109111"/>
    <n v="586.17500025976574"/>
    <n v="253.74647131073797"/>
    <m/>
  </r>
  <r>
    <x v="1320"/>
    <n v="29.05"/>
    <n v="31.07"/>
    <n v="118570.6"/>
    <n v="106172.62"/>
    <n v="29.948779999999999"/>
    <n v="202291.99"/>
    <n v="181163.72"/>
    <n v="5.4180167654571676E-6"/>
    <n v="75899.811513804278"/>
    <n v="75900.05"/>
    <n v="-3.1421085456839748E-6"/>
    <n v="160357535389.98138"/>
    <m/>
    <m/>
    <n v="27289260.327625826"/>
    <m/>
    <m/>
    <n v="7.8406725248823044"/>
    <m/>
    <m/>
    <n v="357.45234511489525"/>
    <n v="357.32"/>
    <n v="3.7038261193123034E-4"/>
    <n v="11.596166933111302"/>
    <m/>
    <m/>
    <m/>
    <n v="63748.198804530301"/>
    <m/>
    <m/>
    <n v="2.57008416819526"/>
    <n v="1327"/>
    <n v="0.9349855165754748"/>
    <n v="178411.39"/>
    <n v="934.64842449898731"/>
    <m/>
    <m/>
    <n v="644.03490400347494"/>
    <n v="0.46623425382003186"/>
    <m/>
    <m/>
    <n v="2899757170.9300423"/>
    <m/>
    <m/>
    <m/>
    <n v="2.5359886287014652"/>
    <m/>
    <m/>
    <m/>
    <n v="2.5236467627092969"/>
    <m/>
    <m/>
    <n v="271.13574436514938"/>
    <n v="598.17308880475434"/>
    <n v="264.13523745390631"/>
    <m/>
  </r>
  <r>
    <x v="1321"/>
    <n v="26.36"/>
    <n v="29.41"/>
    <n v="113179.48"/>
    <n v="101344.63"/>
    <n v="31.364899999999999"/>
    <n v="199186.82"/>
    <n v="178381.89"/>
    <n v="5.4180167654571676E-6"/>
    <n v="72447.063075429745"/>
    <n v="72447.289999999994"/>
    <n v="-3.1322713416326309E-6"/>
    <n v="145767851609.74417"/>
    <m/>
    <m/>
    <n v="25427628.751532905"/>
    <m/>
    <m/>
    <n v="8.0187333540450751"/>
    <m/>
    <m/>
    <n v="351.95689073188498"/>
    <n v="351.84"/>
    <n v="3.322269551073731E-4"/>
    <n v="11.773858293777028"/>
    <m/>
    <m/>
    <m/>
    <n v="60847.625027331138"/>
    <m/>
    <m/>
    <n v="2.6914366107818082"/>
    <n v="1328"/>
    <n v="0.89629377762665763"/>
    <n v="174512.07"/>
    <n v="914.14957024787918"/>
    <m/>
    <m/>
    <n v="658.11078885521465"/>
    <n v="0.47637900446605808"/>
    <m/>
    <m/>
    <n v="2635946890.6019726"/>
    <m/>
    <m/>
    <m/>
    <n v="2.6511842125875917"/>
    <m/>
    <m/>
    <m/>
    <n v="2.6383213202946663"/>
    <m/>
    <m/>
    <n v="283.93804292735473"/>
    <n v="611.75753527122993"/>
    <n v="276.13340359670309"/>
    <m/>
  </r>
  <r>
    <x v="1322"/>
    <n v="25.93"/>
    <n v="29.28"/>
    <n v="111233.56"/>
    <n v="99601.64"/>
    <n v="32.099589999999999"/>
    <n v="198514.07"/>
    <n v="177778.44"/>
    <n v="5.4180167654571676E-6"/>
    <n v="71199.728443727028"/>
    <n v="71199.95"/>
    <n v="-3.1117475920439119E-6"/>
    <n v="140748233210.7027"/>
    <m/>
    <m/>
    <n v="24771410.193235729"/>
    <m/>
    <m/>
    <n v="8.087478514279665"/>
    <m/>
    <m/>
    <n v="350.75960951341631"/>
    <n v="350.64"/>
    <n v="3.4111770880773662E-4"/>
    <n v="11.813315266819606"/>
    <m/>
    <m/>
    <m/>
    <n v="59799.408207498622"/>
    <m/>
    <m/>
    <n v="2.7543033570298832"/>
    <n v="1329"/>
    <n v="0.88558743169398901"/>
    <n v="173016.88"/>
    <n v="906.24652357855962"/>
    <m/>
    <m/>
    <n v="663.74937116295098"/>
    <n v="0.48041499445138136"/>
    <m/>
    <m/>
    <n v="2545191704.9525175"/>
    <m/>
    <m/>
    <m/>
    <n v="2.6966553769768131"/>
    <m/>
    <m/>
    <m/>
    <n v="2.6836121441968546"/>
    <m/>
    <m/>
    <n v="290.57028565727131"/>
    <n v="617.00217528232645"/>
    <n v="280.86944092247074"/>
    <m/>
  </r>
  <r>
    <x v="1323"/>
    <n v="25.35"/>
    <n v="28.2"/>
    <n v="107269.59"/>
    <n v="96050.58"/>
    <n v="33.191040000000001"/>
    <n v="194885.27"/>
    <n v="174525.79"/>
    <n v="5.4180167654571676E-6"/>
    <n v="68657.399787727569"/>
    <n v="68657.61"/>
    <n v="-3.0617475970107222E-6"/>
    <n v="130696543536.30055"/>
    <m/>
    <m/>
    <n v="23445986.979460653"/>
    <m/>
    <m/>
    <n v="8.2310057084247159"/>
    <m/>
    <m/>
    <n v="344.32260091797673"/>
    <n v="344.2"/>
    <n v="3.5619092962435595E-4"/>
    <n v="12.028313512061885"/>
    <m/>
    <m/>
    <m/>
    <n v="57662.425650959638"/>
    <m/>
    <m/>
    <n v="2.8474051084629961"/>
    <n v="1330"/>
    <n v="0.89893617021276606"/>
    <n v="169186.77"/>
    <n v="885.97718970756989"/>
    <m/>
    <m/>
    <n v="678.44292652000593"/>
    <n v="0.49091040595525026"/>
    <m/>
    <m/>
    <n v="2363467217.1325808"/>
    <m/>
    <m/>
    <m/>
    <n v="2.7924080136178624"/>
    <m/>
    <m/>
    <m/>
    <n v="2.7790267598259581"/>
    <m/>
    <m/>
    <n v="300.39222572791198"/>
    <n v="627.95201469683684"/>
    <n v="290.84253194101035"/>
    <m/>
  </r>
  <r>
    <x v="1324"/>
    <n v="26.35"/>
    <n v="28.76"/>
    <n v="109136.98"/>
    <n v="97722.14"/>
    <n v="32.667839999999998"/>
    <n v="195065.25"/>
    <n v="174686.02"/>
    <n v="5.4180167654571676E-6"/>
    <n v="69850.910775028708"/>
    <n v="69851.13"/>
    <n v="-3.1384599117334488E-6"/>
    <n v="135240163918.94676"/>
    <m/>
    <m/>
    <n v="24057799.034679633"/>
    <m/>
    <m/>
    <n v="8.159171597946548"/>
    <m/>
    <m/>
    <n v="344.63218537590103"/>
    <n v="344.48"/>
    <n v="4.4178290728358327E-4"/>
    <n v="12.016891099460144"/>
    <m/>
    <m/>
    <m/>
    <n v="58664.232245815736"/>
    <m/>
    <m/>
    <n v="2.80234019878035"/>
    <n v="1331"/>
    <n v="0.91620305980528516"/>
    <n v="170055.67"/>
    <n v="890.45780773696356"/>
    <m/>
    <m/>
    <n v="674.95861708580344"/>
    <n v="0.4883429189845267"/>
    <m/>
    <m/>
    <n v="2445647233.6542196"/>
    <m/>
    <m/>
    <m/>
    <n v="2.7436841826386007"/>
    <m/>
    <m/>
    <m/>
    <n v="2.7305773932748898"/>
    <m/>
    <m/>
    <n v="295.63802040547205"/>
    <n v="622.47171544828313"/>
    <n v="285.76771397072588"/>
    <m/>
  </r>
  <r>
    <x v="1325"/>
    <n v="26.22"/>
    <n v="28.96"/>
    <n v="108165.98"/>
    <n v="96852.17"/>
    <n v="32.887680000000003"/>
    <n v="193248.84"/>
    <n v="173058.43"/>
    <n v="5.4180167654571676E-6"/>
    <n v="69227.75385633079"/>
    <n v="69227.97"/>
    <n v="-3.1222014629239681E-6"/>
    <n v="132826931483.84624"/>
    <m/>
    <m/>
    <n v="23736310.089209486"/>
    <m/>
    <m/>
    <n v="8.1952767468319987"/>
    <m/>
    <m/>
    <n v="341.4147118000738"/>
    <n v="341.28"/>
    <n v="3.9472515258398566E-4"/>
    <n v="12.128472362525448"/>
    <m/>
    <m/>
    <m/>
    <n v="58140.302152130098"/>
    <m/>
    <m/>
    <n v="2.8210170602250892"/>
    <n v="1332"/>
    <n v="0.90538674033149169"/>
    <n v="169003.32"/>
    <n v="884.87831786488573"/>
    <m/>
    <m/>
    <n v="679.13544165560609"/>
    <n v="0.4913183369666847"/>
    <m/>
    <m/>
    <n v="2402021604.73278"/>
    <m/>
    <m/>
    <m/>
    <n v="2.7679808674719228"/>
    <m/>
    <m/>
    <m/>
    <n v="2.7547993537233202"/>
    <m/>
    <m/>
    <n v="297.60837016790026"/>
    <n v="625.22621493312033"/>
    <n v="288.29832887378973"/>
    <m/>
  </r>
  <r>
    <x v="1326"/>
    <n v="27.95"/>
    <n v="30.53"/>
    <n v="114110.01"/>
    <n v="102173.95"/>
    <n v="31.132259999999999"/>
    <n v="198898.16"/>
    <n v="178116.57"/>
    <n v="5.4180167654571676E-6"/>
    <n v="73030.236169775744"/>
    <n v="73030.47"/>
    <n v="-3.2018173271586292E-6"/>
    <n v="147418068847.34705"/>
    <m/>
    <m/>
    <n v="25692438.373832189"/>
    <m/>
    <m/>
    <n v="7.9699145158644837"/>
    <m/>
    <m/>
    <n v="351.38685523465955"/>
    <n v="351.24"/>
    <n v="4.181050981082457E-4"/>
    <n v="11.77361051431537"/>
    <m/>
    <m/>
    <m/>
    <n v="61333.199206147801"/>
    <m/>
    <m/>
    <n v="2.6702699041239701"/>
    <n v="1333"/>
    <n v="0.91549295774647876"/>
    <n v="175230.29"/>
    <n v="917.41024392866075"/>
    <m/>
    <m/>
    <n v="654.11252482103612"/>
    <n v="0.47317073053474495"/>
    <m/>
    <m/>
    <n v="2665901700.0043459"/>
    <m/>
    <m/>
    <m/>
    <n v="2.61576553468832"/>
    <m/>
    <m/>
    <m/>
    <n v="2.6033479615651491"/>
    <m/>
    <m/>
    <n v="281.70502237633445"/>
    <n v="608.03309516310514"/>
    <n v="272.44438039236087"/>
    <m/>
  </r>
  <r>
    <x v="1327"/>
    <n v="29"/>
    <n v="30.79"/>
    <n v="113065.60000000001"/>
    <n v="101236.57"/>
    <n v="31.350729999999999"/>
    <n v="199233.32"/>
    <n v="178412.85"/>
    <n v="5.2790595175267185E-6"/>
    <n v="72354.757830831732"/>
    <n v="72354.990000000005"/>
    <n v="-3.2087513006651136E-6"/>
    <n v="144690027584.35672"/>
    <m/>
    <m/>
    <n v="25337899.19381059"/>
    <m/>
    <m/>
    <n v="8.0056404067675668"/>
    <m/>
    <m/>
    <n v="351.94464266493623"/>
    <n v="351.8"/>
    <n v="4.1115026985849568E-4"/>
    <n v="11.752535551153182"/>
    <m/>
    <m/>
    <m/>
    <n v="60763.514247902502"/>
    <m/>
    <m/>
    <n v="2.6883160238563226"/>
    <n v="1334"/>
    <n v="0.94186424163689508"/>
    <n v="175088.29"/>
    <n v="916.38054147880939"/>
    <m/>
    <m/>
    <n v="654.642592873338"/>
    <n v="0.47337463436844202"/>
    <m/>
    <m/>
    <n v="2616633109.9475923"/>
    <m/>
    <m/>
    <m/>
    <n v="2.6392717368224026"/>
    <m/>
    <m/>
    <m/>
    <n v="2.6269002645631443"/>
    <m/>
    <m/>
    <n v="283.60883088466437"/>
    <n v="610.75866066070512"/>
    <n v="274.89266277504044"/>
    <m/>
  </r>
  <r>
    <x v="1328"/>
    <n v="30.85"/>
    <n v="32.090000000000003"/>
    <n v="117403.91"/>
    <n v="105120.47"/>
    <n v="30.237590000000001"/>
    <n v="203961.27"/>
    <n v="182645.78"/>
    <n v="5.2790595175267185E-6"/>
    <n v="75129.167002467249"/>
    <n v="75129.41"/>
    <n v="-3.2343862776951227E-6"/>
    <n v="155785755965.42587"/>
    <m/>
    <m/>
    <n v="26795759.604070954"/>
    <m/>
    <m/>
    <n v="7.8518694620482412"/>
    <m/>
    <m/>
    <n v="360.28775689011724"/>
    <n v="360.16"/>
    <n v="3.5472259583846366E-4"/>
    <n v="11.473337237798654"/>
    <m/>
    <m/>
    <m/>
    <n v="63092.866805963153"/>
    <m/>
    <m/>
    <n v="2.5926976531681687"/>
    <n v="1335"/>
    <n v="0.96135867871611091"/>
    <n v="179687.78"/>
    <n v="940.38001018566149"/>
    <m/>
    <m/>
    <n v="637.44542874834144"/>
    <n v="0.46089560281375247"/>
    <m/>
    <m/>
    <n v="2817310305.9294157"/>
    <m/>
    <m/>
    <m/>
    <n v="2.5378989367152451"/>
    <m/>
    <m/>
    <m/>
    <n v="2.5260402036883285"/>
    <m/>
    <m/>
    <n v="273.52139544875774"/>
    <n v="599.02731482534716"/>
    <n v="264.3342050892968"/>
    <m/>
  </r>
  <r>
    <x v="1329"/>
    <n v="31.3"/>
    <n v="32.42"/>
    <n v="119048.31"/>
    <n v="106592.27"/>
    <n v="29.676159999999999"/>
    <n v="205858.12"/>
    <n v="184343.43"/>
    <n v="5.2790595175267185E-6"/>
    <n v="76179.594672505278"/>
    <n v="76179.839999999997"/>
    <n v="-3.220372932211113E-6"/>
    <n v="160141699163.31262"/>
    <m/>
    <m/>
    <n v="27358251.580872171"/>
    <m/>
    <m/>
    <n v="7.7966992068471876"/>
    <m/>
    <m/>
    <n v="363.6295842269862"/>
    <n v="363.48"/>
    <n v="4.1153358365297876E-4"/>
    <n v="11.366334832935495"/>
    <m/>
    <m/>
    <m/>
    <n v="63974.394603216497"/>
    <m/>
    <m/>
    <n v="2.5443944650166506"/>
    <n v="1336"/>
    <n v="0.96545342381246146"/>
    <n v="181227.72"/>
    <n v="948.36509296289648"/>
    <m/>
    <m/>
    <n v="631.98246563784664"/>
    <n v="0.45690237121496763"/>
    <m/>
    <m/>
    <n v="2896103475.9749675"/>
    <m/>
    <m/>
    <m/>
    <n v="2.5022490647932667"/>
    <m/>
    <m/>
    <m/>
    <n v="2.4905939429906501"/>
    <m/>
    <m/>
    <n v="268.42556199834269"/>
    <n v="594.81831848491436"/>
    <n v="260.62110193152171"/>
    <m/>
  </r>
  <r>
    <x v="1330"/>
    <n v="29.78"/>
    <n v="31.67"/>
    <n v="117438.9"/>
    <n v="105150.69"/>
    <n v="30.308489999999999"/>
    <n v="205458.62"/>
    <n v="183984.71"/>
    <n v="5.2790595175267185E-6"/>
    <n v="75147.892939626239"/>
    <n v="75148.13"/>
    <n v="-3.1545744886285476E-6"/>
    <n v="155803886998.74884"/>
    <m/>
    <m/>
    <n v="26802995.007875785"/>
    <m/>
    <m/>
    <n v="7.8492171428988318"/>
    <m/>
    <m/>
    <n v="362.91505455436493"/>
    <n v="362.76"/>
    <n v="4.2743013111956607E-4"/>
    <n v="11.388091864777463"/>
    <m/>
    <m/>
    <m/>
    <n v="63107.373731796717"/>
    <m/>
    <m/>
    <n v="2.5984422899632151"/>
    <n v="1337"/>
    <n v="0.9403220713609094"/>
    <n v="180996.58"/>
    <n v="947.08158080883902"/>
    <m/>
    <m/>
    <n v="632.78850362755122"/>
    <n v="0.45744174287814909"/>
    <m/>
    <m/>
    <n v="2817673293.7550845"/>
    <m/>
    <m/>
    <m/>
    <n v="2.5359719755284513"/>
    <m/>
    <m/>
    <m/>
    <n v="2.5241973083926612"/>
    <m/>
    <m/>
    <n v="274.12743644648356"/>
    <n v="598.82496662969629"/>
    <n v="264.13350294699308"/>
    <m/>
  </r>
  <r>
    <x v="1331"/>
    <n v="29.02"/>
    <n v="31.71"/>
    <n v="118006.25"/>
    <n v="105658.12"/>
    <n v="30.20392"/>
    <n v="206381.21"/>
    <n v="184809.9"/>
    <n v="5.2790595175267185E-6"/>
    <n v="75509.092896028553"/>
    <n v="75509.33"/>
    <n v="-3.1400619161514598E-6"/>
    <n v="157301344691.45248"/>
    <m/>
    <m/>
    <n v="26996752.601885039"/>
    <m/>
    <m/>
    <n v="7.8300741964979119"/>
    <m/>
    <m/>
    <n v="364.53579696712893"/>
    <n v="364.4"/>
    <n v="3.7265907554595579E-4"/>
    <n v="11.336655657507523"/>
    <m/>
    <m/>
    <m/>
    <n v="63410.089396734729"/>
    <m/>
    <m/>
    <n v="2.5893104548061339"/>
    <n v="1338"/>
    <n v="0.91516871649321974"/>
    <n v="182514.77"/>
    <n v="954.95108188116365"/>
    <m/>
    <m/>
    <n v="627.4807062187698"/>
    <n v="0.45356174583187298"/>
    <m/>
    <m/>
    <n v="2844772148.8956742"/>
    <m/>
    <m/>
    <m/>
    <n v="2.523616487715874"/>
    <m/>
    <m/>
    <m/>
    <n v="2.5119365367465676"/>
    <m/>
    <m/>
    <n v="273.16405674344696"/>
    <n v="597.36453127276457"/>
    <n v="262.84662032051023"/>
    <m/>
  </r>
  <r>
    <x v="1332"/>
    <n v="26.31"/>
    <n v="30.1"/>
    <n v="112466.89"/>
    <n v="100696.72"/>
    <n v="31.381499999999999"/>
    <n v="204212.53"/>
    <n v="182864.97"/>
    <n v="5.0011503509583832E-6"/>
    <n v="71959.338122426008"/>
    <n v="71959.570000000007"/>
    <n v="-3.2223312895762746E-6"/>
    <n v="142511321391.91663"/>
    <m/>
    <m/>
    <n v="25094496.455121156"/>
    <m/>
    <m/>
    <n v="8.0132872979293861"/>
    <m/>
    <m/>
    <n v="360.67882326521487"/>
    <n v="360.52"/>
    <n v="4.4053940201616015E-4"/>
    <n v="11.454862818921979"/>
    <m/>
    <m/>
    <m/>
    <n v="60427.319571247688"/>
    <m/>
    <m/>
    <n v="2.6897420040098408"/>
    <n v="1339"/>
    <n v="0.87408637873754147"/>
    <n v="179535.57"/>
    <n v="939.14333020799472"/>
    <m/>
    <m/>
    <n v="637.72311301120067"/>
    <n v="0.4608341840451054"/>
    <m/>
    <m/>
    <n v="2577347012.7214603"/>
    <m/>
    <m/>
    <m/>
    <n v="2.6417490701160267"/>
    <m/>
    <m/>
    <m/>
    <n v="2.6296396661639827"/>
    <m/>
    <m/>
    <n v="283.75926727704348"/>
    <n v="611.34204996710741"/>
    <n v="275.15068878129227"/>
    <m/>
  </r>
  <r>
    <x v="1333"/>
    <n v="25.02"/>
    <n v="29.58"/>
    <n v="110404.7"/>
    <n v="98849.84"/>
    <n v="32.014040000000001"/>
    <n v="203161.48"/>
    <n v="181922.88"/>
    <n v="5.0011503509583832E-6"/>
    <n v="70638.171098738661"/>
    <n v="70638.399999999994"/>
    <n v="-3.2404649784600892E-6"/>
    <n v="137278197572.64493"/>
    <m/>
    <m/>
    <n v="24403874.658696324"/>
    <m/>
    <m/>
    <n v="8.0865627294680085"/>
    <m/>
    <m/>
    <n v="358.81371631943853"/>
    <n v="358.68"/>
    <n v="3.728011582426749E-4"/>
    <n v="11.513508099471565"/>
    <m/>
    <m/>
    <m/>
    <n v="59317.314790171942"/>
    <m/>
    <m/>
    <n v="2.7437810196844619"/>
    <n v="1340"/>
    <n v="0.84584178498985807"/>
    <n v="177718.84"/>
    <n v="929.5675004684382"/>
    <m/>
    <m/>
    <n v="644.17626717502935"/>
    <n v="0.46545326310871754"/>
    <m/>
    <m/>
    <n v="2482721027.8236842"/>
    <m/>
    <m/>
    <m/>
    <n v="2.6900761310210077"/>
    <m/>
    <m/>
    <m/>
    <n v="2.6777842732945305"/>
    <m/>
    <m/>
    <n v="289.46021237487935"/>
    <n v="616.93230910340742"/>
    <n v="280.18418126746428"/>
    <m/>
  </r>
  <r>
    <x v="1334"/>
    <n v="25.89"/>
    <n v="29.11"/>
    <n v="107021.95"/>
    <n v="95820.63"/>
    <n v="32.810009999999998"/>
    <n v="198531.97"/>
    <n v="177776.43"/>
    <n v="5.0011503509583832E-6"/>
    <n v="68472.179895624155"/>
    <n v="68472.39"/>
    <n v="-3.0684539541470102E-6"/>
    <n v="128859356327.31285"/>
    <m/>
    <m/>
    <n v="23281882.349327911"/>
    <m/>
    <m/>
    <n v="8.2102536167700926"/>
    <m/>
    <m/>
    <n v="350.62875588752951"/>
    <n v="350.48"/>
    <n v="4.2443473958431177E-4"/>
    <n v="11.775551353880077"/>
    <m/>
    <m/>
    <m/>
    <n v="57497.907592776726"/>
    <m/>
    <m/>
    <n v="2.8118190225666608"/>
    <n v="1341"/>
    <n v="0.88938509103400898"/>
    <n v="173704.74"/>
    <n v="908.50060144368172"/>
    <m/>
    <m/>
    <n v="658.72614806592014"/>
    <n v="0.4759212441428925"/>
    <m/>
    <m/>
    <n v="2330478696.8460135"/>
    <m/>
    <m/>
    <m/>
    <n v="2.7723832037151319"/>
    <m/>
    <m/>
    <m/>
    <n v="2.7597555240895444"/>
    <m/>
    <m/>
    <n v="296.63800631052987"/>
    <n v="626.36881596932812"/>
    <n v="288.756853062657"/>
    <m/>
  </r>
  <r>
    <x v="1335"/>
    <n v="25.42"/>
    <n v="28.61"/>
    <n v="105752.1"/>
    <n v="94683.21"/>
    <n v="33.369349999999997"/>
    <n v="196722.25"/>
    <n v="176155.02"/>
    <n v="5.0011503509583832E-6"/>
    <n v="67658.085582416839"/>
    <n v="67658.3"/>
    <n v="-3.1691246035192577E-6"/>
    <n v="125795099171.06987"/>
    <m/>
    <m/>
    <n v="22867118.54447718"/>
    <m/>
    <m/>
    <n v="8.2587677597955853"/>
    <m/>
    <m/>
    <n v="347.42412459161011"/>
    <n v="347.28"/>
    <n v="4.1500976621211549E-4"/>
    <n v="11.882570196692969"/>
    <m/>
    <m/>
    <m/>
    <n v="56813.755539502439"/>
    <m/>
    <m/>
    <n v="2.8595703592581843"/>
    <n v="1342"/>
    <n v="0.88850052429220561"/>
    <n v="171899.03"/>
    <n v="898.98627992326158"/>
    <m/>
    <m/>
    <n v="665.57379305720872"/>
    <n v="0.48082299664470557"/>
    <m/>
    <m/>
    <n v="2275075046.5239558"/>
    <m/>
    <m/>
    <m/>
    <n v="2.8051615774820982"/>
    <m/>
    <m/>
    <m/>
    <n v="2.7924253419049454"/>
    <m/>
    <m/>
    <n v="301.67562117875366"/>
    <n v="630.07001056611557"/>
    <n v="292.17087607534046"/>
    <m/>
  </r>
  <r>
    <x v="1336"/>
    <n v="24.34"/>
    <n v="28.65"/>
    <n v="105775.76"/>
    <n v="94703.92"/>
    <n v="33.389789999999998"/>
    <n v="197929.44"/>
    <n v="177235.12"/>
    <n v="5.0011503509583832E-6"/>
    <n v="67671.572664593623"/>
    <n v="67671.789999999994"/>
    <n v="-3.2116101313928169E-6"/>
    <n v="125845069619.62898"/>
    <m/>
    <m/>
    <n v="22874401.764853038"/>
    <m/>
    <m/>
    <n v="8.2576496114909279"/>
    <m/>
    <m/>
    <n v="349.54757621985141"/>
    <n v="349.4"/>
    <n v="4.2237040598580577E-4"/>
    <n v="11.809334111457538"/>
    <m/>
    <m/>
    <m/>
    <n v="56824.547651340836"/>
    <m/>
    <m/>
    <n v="2.8611377331045773"/>
    <n v="1343"/>
    <n v="0.84956369982547997"/>
    <n v="172701.05"/>
    <n v="903.11010922734749"/>
    <m/>
    <m/>
    <n v="662.46846143603716"/>
    <n v="0.4785342800863015"/>
    <m/>
    <m/>
    <n v="2275993597.5902395"/>
    <m/>
    <m/>
    <m/>
    <n v="2.8044173834402626"/>
    <m/>
    <m/>
    <m/>
    <n v="2.7917252598256934"/>
    <m/>
    <m/>
    <n v="301.8409741581616"/>
    <n v="629.98470586514566"/>
    <n v="292.09336473805479"/>
    <m/>
  </r>
  <r>
    <x v="1337"/>
    <n v="24.4"/>
    <n v="27.59"/>
    <n v="103429.16"/>
    <n v="92601.53"/>
    <n v="33.915210000000002"/>
    <n v="192707.68"/>
    <n v="172556.66"/>
    <n v="5.2790595175267185E-6"/>
    <n v="66165.461082672613"/>
    <n v="66165.67"/>
    <n v="-3.157488277283349E-6"/>
    <n v="120243243128.62805"/>
    <m/>
    <m/>
    <n v="22112061.487425894"/>
    <m/>
    <m/>
    <n v="8.3486559927427493"/>
    <m/>
    <m/>
    <n v="340.30094318564466"/>
    <n v="340.16"/>
    <n v="4.1434379599203375E-4"/>
    <n v="12.119911133735231"/>
    <m/>
    <m/>
    <m/>
    <n v="55558.269878065919"/>
    <m/>
    <m/>
    <n v="2.9055991570230337"/>
    <n v="1344"/>
    <n v="0.88437839797027906"/>
    <n v="168138.15"/>
    <n v="879.04327210365216"/>
    <m/>
    <m/>
    <n v="679.97140853848089"/>
    <n v="0.49103786928844084"/>
    <m/>
    <m/>
    <n v="2174721391.2187886"/>
    <m/>
    <m/>
    <m/>
    <n v="2.8662738226166278"/>
    <m/>
    <m/>
    <m/>
    <n v="2.8534266498204319"/>
    <m/>
    <m/>
    <n v="306.53151364276158"/>
    <n v="636.92767765762744"/>
    <n v="298.53600610678535"/>
    <m/>
  </r>
  <r>
    <x v="1338"/>
    <n v="23.87"/>
    <n v="27.44"/>
    <n v="101422.93"/>
    <n v="90804.83"/>
    <n v="34.424460000000003"/>
    <n v="191376.46"/>
    <n v="171363.73"/>
    <n v="5.2790595175267185E-6"/>
    <n v="64880.458249512834"/>
    <n v="64880.67"/>
    <n v="-3.263691437882521E-6"/>
    <n v="115572592574.50529"/>
    <m/>
    <m/>
    <n v="21468312.140149601"/>
    <m/>
    <m/>
    <n v="8.4294289364311972"/>
    <m/>
    <m/>
    <n v="337.94191205921481"/>
    <n v="337.8"/>
    <n v="4.2010674723158559E-4"/>
    <n v="12.203312351286883"/>
    <m/>
    <m/>
    <m/>
    <n v="54478.734016674789"/>
    <m/>
    <m/>
    <n v="2.9490379707535359"/>
    <n v="1345"/>
    <n v="0.86989795918367352"/>
    <n v="167151.82999999999"/>
    <n v="873.8184562910219"/>
    <m/>
    <m/>
    <n v="683.96020822296464"/>
    <n v="0.49387153979241344"/>
    <m/>
    <m/>
    <n v="2090260942.0259395"/>
    <m/>
    <m/>
    <m/>
    <n v="2.9217505758833684"/>
    <m/>
    <m/>
    <m/>
    <n v="2.9086979941383966"/>
    <m/>
    <m/>
    <n v="311.11417098951659"/>
    <n v="643.08992981962513"/>
    <n v="304.3141729453273"/>
    <m/>
  </r>
  <r>
    <x v="1339"/>
    <n v="23.47"/>
    <n v="27.22"/>
    <n v="99056.320000000007"/>
    <n v="88685.51"/>
    <n v="35.818559999999998"/>
    <n v="190044.61"/>
    <n v="170170.25"/>
    <n v="5.2790595175267185E-6"/>
    <n v="63364.987832263767"/>
    <n v="63365.19"/>
    <n v="-3.1905173208945925E-6"/>
    <n v="110173429723.74756"/>
    <m/>
    <m/>
    <n v="20716530.83478307"/>
    <m/>
    <m/>
    <n v="8.5275754111985407"/>
    <m/>
    <m/>
    <n v="335.58188331593516"/>
    <n v="335.44"/>
    <n v="4.2297673484137377E-4"/>
    <n v="12.287913924100303"/>
    <m/>
    <m/>
    <m/>
    <n v="53205.708581867315"/>
    <m/>
    <m/>
    <n v="3.0682686857891421"/>
    <n v="1346"/>
    <n v="0.86223365172667155"/>
    <n v="166010.85999999999"/>
    <n v="867.78605144893356"/>
    <m/>
    <m/>
    <n v="688.62888626720837"/>
    <n v="0.49719554624738771"/>
    <m/>
    <m/>
    <n v="1992623390.4866753"/>
    <m/>
    <m/>
    <m/>
    <n v="2.9898028939113197"/>
    <m/>
    <m/>
    <m/>
    <n v="2.9764905524945693"/>
    <m/>
    <m/>
    <n v="323.69263401124283"/>
    <n v="650.57762679722089"/>
    <n v="311.40214446782011"/>
    <m/>
  </r>
  <r>
    <x v="1340"/>
    <n v="23.43"/>
    <n v="26.96"/>
    <n v="95646.11"/>
    <n v="85631.87"/>
    <n v="36.844679999999997"/>
    <n v="188557.07"/>
    <n v="168837.38"/>
    <n v="5.2790595175267185E-6"/>
    <n v="61182.030757691711"/>
    <n v="61182.23"/>
    <n v="-3.2565388397021167E-6"/>
    <n v="102582299768.80925"/>
    <m/>
    <m/>
    <n v="19646367.868637271"/>
    <m/>
    <m/>
    <n v="8.6741613642950082"/>
    <m/>
    <m/>
    <n v="332.94705785488475"/>
    <n v="332.8"/>
    <n v="4.418805735719733E-4"/>
    <n v="12.383767173987728"/>
    <m/>
    <m/>
    <m/>
    <n v="51372.239439403864"/>
    <m/>
    <m/>
    <n v="3.1559643760199134"/>
    <n v="1347"/>
    <n v="0.86906528189910981"/>
    <n v="164462.16"/>
    <n v="859.62342889724528"/>
    <m/>
    <m/>
    <n v="695.05304162765913"/>
    <n v="0.50178626653868463"/>
    <m/>
    <m/>
    <n v="1855339926.7136164"/>
    <m/>
    <m/>
    <m/>
    <n v="3.0926044331029168"/>
    <m/>
    <m/>
    <m/>
    <n v="3.0788801379933002"/>
    <m/>
    <m/>
    <n v="332.94425173745623"/>
    <n v="661.76082212400433"/>
    <n v="322.10941210210098"/>
    <m/>
  </r>
  <r>
    <x v="1341"/>
    <n v="23.09"/>
    <n v="26.37"/>
    <n v="94869.74"/>
    <n v="84936.33"/>
    <n v="37.00356"/>
    <n v="188346.93"/>
    <n v="168648.32000000001"/>
    <n v="5.2790595175267185E-6"/>
    <n v="60683.929754989455"/>
    <n v="60684.12"/>
    <n v="-3.1350048504963368E-6"/>
    <n v="100911832753.77414"/>
    <m/>
    <m/>
    <n v="19406817.013501547"/>
    <m/>
    <m/>
    <n v="8.7091623730513614"/>
    <m/>
    <m/>
    <n v="332.56789107494444"/>
    <n v="332.44"/>
    <n v="3.8470423217562555E-4"/>
    <n v="12.39724112109632"/>
    <m/>
    <m/>
    <m/>
    <n v="50953.505514668635"/>
    <m/>
    <m/>
    <n v="3.1693693176370097"/>
    <n v="1348"/>
    <n v="0.87561623056503601"/>
    <n v="164419.31"/>
    <n v="859.33235343825811"/>
    <m/>
    <m/>
    <n v="695.2341350952006"/>
    <n v="0.50186942608976581"/>
    <m/>
    <m/>
    <n v="1825138633.63432"/>
    <m/>
    <m/>
    <m/>
    <n v="3.1175787278841134"/>
    <m/>
    <m/>
    <m/>
    <n v="3.1037897512943209"/>
    <m/>
    <m/>
    <n v="334.35843064587499"/>
    <n v="664.43108560620271"/>
    <n v="324.7106032934247"/>
    <m/>
  </r>
  <r>
    <x v="1342"/>
    <n v="24.28"/>
    <n v="26.99"/>
    <n v="96156.79"/>
    <n v="86087.27"/>
    <n v="36.485129999999998"/>
    <n v="190700.98"/>
    <n v="170753.5"/>
    <n v="5.2790595175267185E-6"/>
    <n v="61502.698894429348"/>
    <n v="61502.9"/>
    <n v="-3.2698550905818635E-6"/>
    <n v="103634254488.00468"/>
    <m/>
    <m/>
    <n v="19800709.020576216"/>
    <m/>
    <m/>
    <n v="8.6494796891589054"/>
    <m/>
    <m/>
    <n v="336.69985258795498"/>
    <n v="336.56"/>
    <n v="4.1553538137328871E-4"/>
    <n v="12.241326058740329"/>
    <m/>
    <m/>
    <m/>
    <n v="51639.500330309776"/>
    <m/>
    <m/>
    <n v="3.1243620359551167"/>
    <n v="1349"/>
    <n v="0.89959244164505381"/>
    <n v="166277.72"/>
    <n v="868.84171987968705"/>
    <m/>
    <m/>
    <n v="687.37599441207601"/>
    <n v="0.49605576461879569"/>
    <m/>
    <m/>
    <n v="1874412648.5111811"/>
    <m/>
    <m/>
    <m/>
    <n v="3.074903916593799"/>
    <m/>
    <m/>
    <m/>
    <n v="3.0614402453839378"/>
    <m/>
    <m/>
    <n v="329.61030489509807"/>
    <n v="659.87783137210329"/>
    <n v="320.26581939893236"/>
    <m/>
  </r>
  <r>
    <x v="1343"/>
    <n v="25.01"/>
    <n v="27.96"/>
    <n v="99521.17"/>
    <n v="89098.880000000005"/>
    <n v="35.054969999999997"/>
    <n v="194860.71"/>
    <n v="174477.22"/>
    <n v="5.2790595175267185E-6"/>
    <n v="63653.032767899931"/>
    <n v="63653.24"/>
    <n v="-3.2556410336503916E-6"/>
    <n v="110880747315.80031"/>
    <m/>
    <m/>
    <n v="20839548.059677251"/>
    <m/>
    <m/>
    <n v="8.4979651733189865"/>
    <m/>
    <m/>
    <n v="344.0358436392558"/>
    <n v="343.92"/>
    <n v="3.3683309855714327E-4"/>
    <n v="11.973992730926996"/>
    <m/>
    <m/>
    <m/>
    <n v="53444.478899532674"/>
    <m/>
    <m/>
    <n v="3.0016986610014493"/>
    <n v="1350"/>
    <n v="0.89449213161659513"/>
    <n v="170255.11"/>
    <n v="889.55509073966857"/>
    <m/>
    <m/>
    <n v="670.93384926830902"/>
    <n v="0.48414413180447968"/>
    <m/>
    <m/>
    <n v="2005491048.1503062"/>
    <m/>
    <m/>
    <m/>
    <n v="2.9671956684379039"/>
    <m/>
    <m/>
    <m/>
    <n v="2.9542475303950111"/>
    <m/>
    <m/>
    <n v="316.66970711780493"/>
    <n v="648.31863085057887"/>
    <n v="309.04749476591974"/>
    <m/>
  </r>
  <r>
    <x v="1344"/>
    <n v="25.61"/>
    <n v="28.42"/>
    <n v="100634.91"/>
    <n v="90095.51"/>
    <n v="34.73386"/>
    <n v="195251.07"/>
    <n v="174825.83"/>
    <n v="5.2790595175267185E-6"/>
    <n v="64363.803496520995"/>
    <n v="64364.02"/>
    <n v="-3.3637345678849684E-6"/>
    <n v="113356770437.50354"/>
    <m/>
    <m/>
    <n v="21189001.102115195"/>
    <m/>
    <m/>
    <n v="8.4502175452812409"/>
    <m/>
    <m/>
    <n v="344.71663714554029"/>
    <n v="344.6"/>
    <n v="3.3847111300144839E-4"/>
    <n v="11.949689479926001"/>
    <m/>
    <m/>
    <m/>
    <n v="54040.736161264293"/>
    <m/>
    <m/>
    <n v="2.9740110570873268"/>
    <n v="1351"/>
    <n v="0.90112596762843056"/>
    <n v="171257.45"/>
    <n v="894.72228589328097"/>
    <m/>
    <m/>
    <n v="666.98387188157676"/>
    <n v="0.48124821431109976"/>
    <m/>
    <m/>
    <n v="2050287445.9299977"/>
    <m/>
    <m/>
    <m/>
    <n v="2.9338689668296962"/>
    <m/>
    <m/>
    <m/>
    <n v="2.9211096913370569"/>
    <m/>
    <m/>
    <n v="313.74875254758371"/>
    <n v="644.67591448207872"/>
    <n v="305.57636080923999"/>
    <m/>
  </r>
  <r>
    <x v="1345"/>
    <n v="25.4"/>
    <n v="28.19"/>
    <n v="98347.48"/>
    <n v="88047.16"/>
    <n v="35.583880000000001"/>
    <n v="192548.16"/>
    <n v="172404.75"/>
    <n v="5.2790595175267185E-6"/>
    <n v="62899.281459256192"/>
    <n v="62899.49"/>
    <n v="-3.315460010977489E-6"/>
    <n v="108198046034.39967"/>
    <m/>
    <m/>
    <n v="20466196.85656485"/>
    <m/>
    <m/>
    <n v="8.546054296179042"/>
    <m/>
    <m/>
    <n v="339.93634839351927"/>
    <n v="339.8"/>
    <n v="4.0126072254054179E-4"/>
    <n v="12.114790923025124"/>
    <m/>
    <m/>
    <m/>
    <n v="52810.583629529567"/>
    <m/>
    <m/>
    <n v="3.046596003564888"/>
    <n v="1352"/>
    <n v="0.9010287335934728"/>
    <n v="168863.34"/>
    <n v="882.14554437465654"/>
    <m/>
    <m/>
    <n v="676.30803709313636"/>
    <n v="0.4879296125882529"/>
    <m/>
    <m/>
    <n v="1956993624.7500393"/>
    <m/>
    <m/>
    <m/>
    <n v="3.0004316558332436"/>
    <m/>
    <m/>
    <m/>
    <n v="2.9874273207216402"/>
    <m/>
    <m/>
    <n v="321.40623463958769"/>
    <n v="651.98740021542915"/>
    <n v="312.50918040730141"/>
    <m/>
  </r>
  <r>
    <x v="1346"/>
    <n v="25.92"/>
    <n v="28.4"/>
    <n v="99301.89"/>
    <n v="88901.14"/>
    <n v="35.419980000000002"/>
    <n v="195075.97"/>
    <n v="174667.2"/>
    <n v="5.2790595175267185E-6"/>
    <n v="63508.136948630126"/>
    <n v="63508.34"/>
    <n v="-3.1972394470836107E-6"/>
    <n v="110292494011.15306"/>
    <m/>
    <m/>
    <n v="20763753.909335237"/>
    <m/>
    <m/>
    <n v="8.5043883388197692"/>
    <m/>
    <m/>
    <n v="344.39070175447233"/>
    <n v="344.24"/>
    <n v="4.3778106690783858E-4"/>
    <n v="11.955430668113367"/>
    <m/>
    <m/>
    <m/>
    <n v="53321.265891560055"/>
    <m/>
    <m/>
    <n v="3.0323680796029162"/>
    <n v="1353"/>
    <n v="0.91267605633802829"/>
    <n v="170262.7"/>
    <n v="889.38637899542084"/>
    <m/>
    <m/>
    <n v="670.70351443720256"/>
    <n v="0.48384030046681209"/>
    <m/>
    <m/>
    <n v="1994888630.7932174"/>
    <m/>
    <m/>
    <m/>
    <n v="2.9711917174288374"/>
    <m/>
    <m/>
    <m/>
    <n v="2.9583580992957077"/>
    <m/>
    <m/>
    <n v="319.90523369886404"/>
    <n v="648.80866084932131"/>
    <n v="309.46370221147055"/>
    <m/>
  </r>
  <r>
    <x v="1347"/>
    <n v="25.56"/>
    <n v="27.71"/>
    <n v="96770.79"/>
    <n v="86633.74"/>
    <n v="35.938450000000003"/>
    <n v="192495.86"/>
    <n v="172354.26"/>
    <n v="5.0011503509583832E-6"/>
    <n v="61884.85466249536"/>
    <n v="61885.05"/>
    <n v="-3.1564570868169994E-6"/>
    <n v="104653908752.99004"/>
    <m/>
    <m/>
    <n v="19968818.397183351"/>
    <m/>
    <m/>
    <n v="8.61216693159475"/>
    <m/>
    <m/>
    <n v="339.81086954352821"/>
    <n v="339.68"/>
    <n v="3.8527303205437846E-4"/>
    <n v="12.112581928767421"/>
    <m/>
    <m/>
    <m/>
    <n v="51956.836941071728"/>
    <m/>
    <m/>
    <n v="3.0761609880273451"/>
    <n v="1354"/>
    <n v="0.92241068206423671"/>
    <n v="168021.65"/>
    <n v="877.47442457566729"/>
    <m/>
    <m/>
    <n v="679.53152028363581"/>
    <n v="0.49006936114786026"/>
    <m/>
    <m/>
    <n v="1892939038.5297663"/>
    <m/>
    <m/>
    <m/>
    <n v="3.0465454529022655"/>
    <m/>
    <m/>
    <m/>
    <n v="3.0335216659761972"/>
    <m/>
    <m/>
    <n v="324.52524691497217"/>
    <n v="657.03120216100649"/>
    <n v="317.31215097305045"/>
    <m/>
  </r>
  <r>
    <x v="1348"/>
    <n v="24.89"/>
    <n v="27.22"/>
    <n v="96088.62"/>
    <n v="86022.59"/>
    <n v="36.345480000000002"/>
    <n v="191928.82"/>
    <n v="171845.69"/>
    <n v="5.0011503509583832E-6"/>
    <n v="61447.109073619926"/>
    <n v="61447.3"/>
    <n v="-3.1071565402829293E-6"/>
    <n v="103173217226.39542"/>
    <m/>
    <m/>
    <n v="19757326.566226769"/>
    <m/>
    <m/>
    <n v="8.642318870822745"/>
    <m/>
    <m/>
    <n v="338.80161854381612"/>
    <n v="338.68"/>
    <n v="3.5909573584547161E-4"/>
    <n v="12.147934259463685"/>
    <m/>
    <m/>
    <m/>
    <n v="51588.827959215829"/>
    <m/>
    <m/>
    <n v="3.1108005295760193"/>
    <n v="1355"/>
    <n v="0.91440117560617196"/>
    <n v="167302.72"/>
    <n v="873.65167045408998"/>
    <m/>
    <m/>
    <n v="682.4390955626402"/>
    <n v="0.49211961224327505"/>
    <m/>
    <m/>
    <n v="1866169009.48805"/>
    <m/>
    <m/>
    <m/>
    <n v="3.0678941414852066"/>
    <m/>
    <m/>
    <m/>
    <n v="3.0548236621688107"/>
    <m/>
    <m/>
    <n v="328.17960889988041"/>
    <n v="659.33152506879617"/>
    <n v="319.53571809175321"/>
    <m/>
  </r>
  <r>
    <x v="1349"/>
    <n v="24.9"/>
    <n v="27.17"/>
    <n v="95653.52"/>
    <n v="85632.639999999999"/>
    <n v="36.476860000000002"/>
    <n v="191985.48"/>
    <n v="171895.56"/>
    <n v="5.0011503509583832E-6"/>
    <n v="61167.378188038769"/>
    <n v="61167.58"/>
    <n v="-3.2993288475724469E-6"/>
    <n v="102233715408.98105"/>
    <m/>
    <m/>
    <n v="19622795.151473418"/>
    <m/>
    <m/>
    <n v="8.6616817218562545"/>
    <m/>
    <m/>
    <n v="338.89337376405985"/>
    <n v="338.76"/>
    <n v="3.9371166625290499E-4"/>
    <n v="12.144020461272399"/>
    <m/>
    <m/>
    <m/>
    <n v="51353.492710363236"/>
    <m/>
    <m/>
    <n v="3.1218443024719229"/>
    <n v="1356"/>
    <n v="0.91645196908354787"/>
    <n v="166799.01"/>
    <n v="870.95329501531285"/>
    <m/>
    <m/>
    <n v="684.4937626763957"/>
    <n v="0.49355448048210465"/>
    <m/>
    <m/>
    <n v="1849187587.5561817"/>
    <m/>
    <m/>
    <m/>
    <n v="3.0816577120359305"/>
    <m/>
    <m/>
    <m/>
    <n v="3.0685733668048001"/>
    <m/>
    <m/>
    <n v="329.34469198228902"/>
    <n v="660.80873717962254"/>
    <n v="320.96925921038616"/>
    <m/>
  </r>
  <r>
    <x v="1350"/>
    <n v="25.67"/>
    <n v="27.98"/>
    <n v="96702.75"/>
    <n v="86571.53"/>
    <n v="36.141559999999998"/>
    <n v="193462.52"/>
    <n v="173217.18"/>
    <n v="5.0011503509583832E-6"/>
    <n v="61836.819502275583"/>
    <n v="61837.02"/>
    <n v="-3.2423574812812106E-6"/>
    <n v="104471328747.44975"/>
    <m/>
    <m/>
    <n v="19945325.10325332"/>
    <m/>
    <m/>
    <n v="8.6139734828668821"/>
    <m/>
    <m/>
    <n v="341.49232242039733"/>
    <n v="341.36"/>
    <n v="3.8763305717526286E-4"/>
    <n v="12.050265648335902"/>
    <m/>
    <m/>
    <m/>
    <n v="51915.047151753453"/>
    <m/>
    <m/>
    <n v="3.0929487592722413"/>
    <n v="1357"/>
    <n v="0.91744102930664762"/>
    <n v="168606.72"/>
    <n v="880.32364272945688"/>
    <m/>
    <m/>
    <n v="677.07545593867746"/>
    <n v="0.48815922846095539"/>
    <m/>
    <m/>
    <n v="1889673484.6228659"/>
    <m/>
    <m/>
    <m/>
    <n v="3.0477279670135062"/>
    <m/>
    <m/>
    <m/>
    <n v="3.0348319635640331"/>
    <m/>
    <m/>
    <n v="326.29630364106885"/>
    <n v="657.169025842726"/>
    <n v="317.4353154234073"/>
    <m/>
  </r>
  <r>
    <x v="1351"/>
    <n v="24.76"/>
    <n v="27.11"/>
    <n v="93526.99"/>
    <n v="83728.05"/>
    <n v="37.57629"/>
    <n v="189385.2"/>
    <n v="169565.67"/>
    <n v="5.0011503509583832E-6"/>
    <n v="59804.613406008546"/>
    <n v="59804.81"/>
    <n v="-3.2872605305600544E-6"/>
    <n v="97604590928.690674"/>
    <m/>
    <m/>
    <n v="18962473.79916824"/>
    <m/>
    <m/>
    <n v="8.7552104764735272"/>
    <m/>
    <m/>
    <n v="334.28704850706765"/>
    <n v="334.16"/>
    <n v="3.8020261870852501E-4"/>
    <n v="12.303898083034506"/>
    <m/>
    <m/>
    <m/>
    <n v="50208.430188376755"/>
    <m/>
    <m/>
    <n v="3.2155240885257594"/>
    <n v="1358"/>
    <n v="0.91331611951309488"/>
    <n v="165089.26999999999"/>
    <n v="861.8911494264504"/>
    <m/>
    <m/>
    <n v="691.20051016244452"/>
    <n v="0.49829589835859261"/>
    <m/>
    <m/>
    <n v="1765479674.0060077"/>
    <m/>
    <m/>
    <m/>
    <n v="3.1476853219399019"/>
    <m/>
    <m/>
    <m/>
    <n v="3.1344120970813187"/>
    <m/>
    <m/>
    <n v="339.22761287569733"/>
    <n v="667.94414346829615"/>
    <n v="327.84634778370099"/>
    <m/>
  </r>
  <r>
    <x v="1352"/>
    <n v="24.99"/>
    <n v="27.06"/>
    <n v="93579.95"/>
    <n v="83774.210000000006"/>
    <n v="37.421469999999999"/>
    <n v="189978.77"/>
    <n v="170094.58"/>
    <n v="5.1401040459531089E-6"/>
    <n v="59834.100868062662"/>
    <n v="59834.29"/>
    <n v="-3.1609289145029251E-6"/>
    <n v="97700467284.622238"/>
    <m/>
    <m/>
    <n v="18977609.121830359"/>
    <m/>
    <m/>
    <n v="8.7521136449548695"/>
    <m/>
    <m/>
    <n v="335.31023967382907"/>
    <n v="335.2"/>
    <n v="3.2887730855923891E-4"/>
    <n v="12.264347915667528"/>
    <m/>
    <m/>
    <m/>
    <n v="50231.775210875981"/>
    <m/>
    <m/>
    <n v="3.2016571608682045"/>
    <n v="1359"/>
    <n v="0.92350332594235029"/>
    <n v="165377.81"/>
    <n v="863.19531485186121"/>
    <m/>
    <m/>
    <n v="689.99244258057035"/>
    <n v="0.49728353984127849"/>
    <m/>
    <m/>
    <n v="1767247648.9961193"/>
    <m/>
    <m/>
    <m/>
    <n v="3.1455104251076009"/>
    <m/>
    <m/>
    <m/>
    <n v="3.1323834800081181"/>
    <m/>
    <m/>
    <n v="337.76469590238707"/>
    <n v="667.70788296013905"/>
    <n v="327.61982196858656"/>
    <m/>
  </r>
  <r>
    <x v="1353"/>
    <n v="25.99"/>
    <n v="28.1"/>
    <n v="95393.86"/>
    <n v="85397.62"/>
    <n v="36.585099999999997"/>
    <n v="192577.31"/>
    <n v="172420.27"/>
    <n v="5.1401040459531089E-6"/>
    <n v="60992.409857007442"/>
    <n v="60992.61"/>
    <n v="-3.2814302021177966E-6"/>
    <n v="101482958286.99489"/>
    <m/>
    <m/>
    <n v="19529055.354698569"/>
    <m/>
    <m/>
    <n v="8.6670870857270739"/>
    <m/>
    <m/>
    <n v="339.88834356915095"/>
    <n v="339.76"/>
    <n v="3.7774773119547689E-4"/>
    <n v="12.096273205253755"/>
    <m/>
    <m/>
    <m/>
    <n v="51203.71352712853"/>
    <m/>
    <m/>
    <n v="3.1298985838808613"/>
    <n v="1360"/>
    <n v="0.92491103202846969"/>
    <n v="167687.96"/>
    <n v="875.18488260319327"/>
    <m/>
    <m/>
    <n v="680.35399083648508"/>
    <n v="0.49029054278162432"/>
    <m/>
    <m/>
    <n v="1835678644.3648813"/>
    <m/>
    <m/>
    <m/>
    <n v="3.0844118073303259"/>
    <m/>
    <m/>
    <m/>
    <n v="3.0715850842076016"/>
    <m/>
    <m/>
    <n v="330.19439317579992"/>
    <n v="661.22111802992094"/>
    <n v="321.25611129099991"/>
    <m/>
  </r>
  <r>
    <x v="1354"/>
    <n v="25.45"/>
    <n v="27.74"/>
    <n v="94201.93"/>
    <n v="84330.15"/>
    <n v="37.101170000000003"/>
    <n v="190877.78"/>
    <n v="170897.74"/>
    <n v="5.1401040459531089E-6"/>
    <n v="60228.851475586853"/>
    <n v="60229.05"/>
    <n v="-3.2961571393430589E-6"/>
    <n v="98941920619.974731"/>
    <m/>
    <m/>
    <n v="19162701.898856372"/>
    <m/>
    <m/>
    <n v="8.7210293757224147"/>
    <m/>
    <m/>
    <n v="336.88055219380726"/>
    <n v="336.76"/>
    <n v="3.5797658215730443E-4"/>
    <n v="12.20269881603031"/>
    <m/>
    <m/>
    <m/>
    <n v="50562.21268668749"/>
    <m/>
    <m/>
    <n v="3.1738446262950912"/>
    <n v="1361"/>
    <n v="0.91744772891131943"/>
    <n v="166604.24"/>
    <n v="869.46091478062681"/>
    <m/>
    <m/>
    <n v="684.75092682967932"/>
    <n v="0.49341237508131797"/>
    <m/>
    <m/>
    <n v="1789726375.643935"/>
    <m/>
    <m/>
    <m/>
    <n v="3.1228214926373807"/>
    <m/>
    <m/>
    <m/>
    <n v="3.1098808477349755"/>
    <m/>
    <m/>
    <n v="334.83056154309958"/>
    <n v="665.33643162340616"/>
    <n v="325.25666209563957"/>
    <m/>
  </r>
  <r>
    <x v="1355"/>
    <n v="24.71"/>
    <n v="27.28"/>
    <n v="92371.93"/>
    <n v="82691.490000000005"/>
    <n v="37.898470000000003"/>
    <n v="190834.14"/>
    <n v="170857.79"/>
    <n v="5.1401040459531089E-6"/>
    <n v="59057.384446679636"/>
    <n v="59057.58"/>
    <n v="-3.31123151953161E-6"/>
    <n v="95092933745.497696"/>
    <m/>
    <m/>
    <n v="18603983.886279903"/>
    <m/>
    <m/>
    <n v="8.8055314581261808"/>
    <m/>
    <m/>
    <n v="336.79531940621501"/>
    <n v="336.68"/>
    <n v="3.4251932462581181E-4"/>
    <n v="12.205162685933812"/>
    <m/>
    <m/>
    <m/>
    <n v="49578.28757040343"/>
    <m/>
    <m/>
    <n v="3.2418414581343327"/>
    <n v="1362"/>
    <n v="0.90579178885630496"/>
    <n v="165562.96"/>
    <n v="863.95930069409644"/>
    <m/>
    <m/>
    <n v="689.03063450752245"/>
    <n v="0.49644914767067327"/>
    <m/>
    <m/>
    <n v="1720114327.6495433"/>
    <m/>
    <m/>
    <m/>
    <n v="3.1833542772497605"/>
    <m/>
    <m/>
    <m/>
    <n v="3.1702094867962791"/>
    <m/>
    <m/>
    <n v="342.00401206404143"/>
    <n v="671.78318366941812"/>
    <n v="331.56143856678801"/>
    <m/>
  </r>
  <r>
    <x v="1356"/>
    <n v="24.27"/>
    <n v="27.11"/>
    <n v="93881.72"/>
    <n v="84042.63"/>
    <n v="37.008290000000002"/>
    <n v="190277.32"/>
    <n v="170358.38"/>
    <n v="5.1401040459531089E-6"/>
    <n v="60021.195163087257"/>
    <n v="60021.4"/>
    <n v="-3.4127313381926427E-6"/>
    <n v="98196546806.121857"/>
    <m/>
    <m/>
    <n v="19059771.621300541"/>
    <m/>
    <m/>
    <n v="8.733365027080481"/>
    <m/>
    <m/>
    <n v="335.8044223981093"/>
    <n v="335.68"/>
    <n v="3.7065776367151138E-4"/>
    <n v="12.240448029413484"/>
    <m/>
    <m/>
    <m/>
    <n v="50386.923910033991"/>
    <m/>
    <m/>
    <n v="3.1654914934107463"/>
    <n v="1363"/>
    <n v="0.89524160826263377"/>
    <n v="165338.60999999999"/>
    <n v="862.72120381183493"/>
    <m/>
    <m/>
    <n v="689.96432174560869"/>
    <n v="0.49707474838612992"/>
    <m/>
    <m/>
    <n v="1776266183.8205104"/>
    <m/>
    <m/>
    <m/>
    <n v="3.1311939244552773"/>
    <m/>
    <m/>
    <m/>
    <n v="3.1183104474163841"/>
    <m/>
    <m/>
    <n v="333.94933246492189"/>
    <n v="666.27753133798512"/>
    <n v="326.1286905587242"/>
    <m/>
  </r>
  <r>
    <x v="1357"/>
    <n v="27.89"/>
    <n v="29.93"/>
    <n v="99518.080000000002"/>
    <n v="89086.99"/>
    <n v="35.00591"/>
    <n v="200154.5"/>
    <n v="179198.96"/>
    <n v="5.0011503509583832E-6"/>
    <n v="63620.022826063396"/>
    <n v="63620.24"/>
    <n v="-3.4135981976657348E-6"/>
    <n v="109971078845.67538"/>
    <m/>
    <m/>
    <n v="20775166.487138633"/>
    <m/>
    <m/>
    <n v="8.470608999508892"/>
    <m/>
    <m/>
    <n v="353.20998699623686"/>
    <n v="353.08"/>
    <n v="3.6815168300918799E-4"/>
    <n v="11.604128508628804"/>
    <m/>
    <m/>
    <m/>
    <n v="53406.610506904188"/>
    <m/>
    <m/>
    <n v="2.993640303263406"/>
    <n v="1364"/>
    <n v="0.93184096224523894"/>
    <n v="174509.6"/>
    <n v="910.36127851031165"/>
    <m/>
    <m/>
    <n v="651.69343090477139"/>
    <n v="0.46936953608713794"/>
    <m/>
    <m/>
    <n v="1989293183.0330811"/>
    <m/>
    <m/>
    <m/>
    <n v="2.9428439138487814"/>
    <m/>
    <m/>
    <m/>
    <n v="2.9308649233555224"/>
    <m/>
    <m/>
    <n v="315.81957588447671"/>
    <n v="646.23159980395201"/>
    <n v="306.51114408673288"/>
    <m/>
  </r>
  <r>
    <x v="1358"/>
    <n v="26.18"/>
    <n v="28.9"/>
    <n v="97246.55"/>
    <n v="87053.11"/>
    <n v="35.762549999999997"/>
    <n v="198252.67"/>
    <n v="177495.35"/>
    <n v="5.0011503509583832E-6"/>
    <n v="62166.360864885683"/>
    <n v="62166.57"/>
    <n v="-3.3641089466351914E-6"/>
    <n v="104945520654.18175"/>
    <m/>
    <m/>
    <n v="20063520.117388919"/>
    <m/>
    <m/>
    <n v="8.5670791585213255"/>
    <m/>
    <m/>
    <n v="349.84532217902273"/>
    <n v="349.72"/>
    <n v="3.5835004867523779E-4"/>
    <n v="11.714072035122371"/>
    <m/>
    <m/>
    <m/>
    <n v="52185.821911180828"/>
    <m/>
    <m/>
    <n v="3.058149841263273"/>
    <n v="1365"/>
    <n v="0.90588235294117647"/>
    <n v="172754.71"/>
    <n v="901.13620534656422"/>
    <m/>
    <m/>
    <n v="658.24694019572428"/>
    <n v="0.47404463277449693"/>
    <m/>
    <m/>
    <n v="1898397008.1144032"/>
    <m/>
    <m/>
    <m/>
    <n v="3.0098896406371085"/>
    <m/>
    <m/>
    <m/>
    <n v="2.9976814753700625"/>
    <m/>
    <m/>
    <n v="322.62512794409201"/>
    <n v="653.59140890334038"/>
    <n v="313.49427435990464"/>
    <m/>
  </r>
  <r>
    <x v="1359"/>
    <n v="26.26"/>
    <n v="28.48"/>
    <n v="94254.83"/>
    <n v="84374.55"/>
    <n v="36.791339999999998"/>
    <n v="197583.89"/>
    <n v="176895.7"/>
    <n v="5.0011503509583832E-6"/>
    <n v="60252.388388607695"/>
    <n v="60252.6"/>
    <n v="-3.5120707206903745E-6"/>
    <n v="98483368474.013687"/>
    <m/>
    <m/>
    <n v="19137327.028855797"/>
    <m/>
    <m/>
    <n v="8.6986541033888134"/>
    <m/>
    <m/>
    <n v="348.65666207675622"/>
    <n v="348.52"/>
    <n v="3.9212118890241676E-4"/>
    <n v="11.753270894748704"/>
    <m/>
    <m/>
    <m/>
    <n v="50578.64760979102"/>
    <m/>
    <m/>
    <n v="3.145921825078736"/>
    <n v="1366"/>
    <n v="0.9220505617977528"/>
    <n v="172464.37"/>
    <n v="899.55146740880377"/>
    <m/>
    <m/>
    <n v="659.35322214089626"/>
    <n v="0.47479632297181984"/>
    <m/>
    <m/>
    <n v="1781512419.5154364"/>
    <m/>
    <m/>
    <m/>
    <n v="3.1023572252464868"/>
    <m/>
    <m/>
    <m/>
    <n v="3.089819092325647"/>
    <m/>
    <m/>
    <n v="331.88479440198961"/>
    <n v="663.62939874808035"/>
    <n v="323.12521163665946"/>
    <m/>
  </r>
  <r>
    <x v="1360"/>
    <n v="25.09"/>
    <n v="28.29"/>
    <n v="92451.59"/>
    <n v="82759.91"/>
    <n v="37.526350000000001"/>
    <n v="196198.7"/>
    <n v="175654.66"/>
    <n v="5.0011503509583832E-6"/>
    <n v="59098.226381849992"/>
    <n v="59098.43"/>
    <n v="-3.4454070947376181E-6"/>
    <n v="94710291599.357559"/>
    <m/>
    <m/>
    <n v="18587814.414244846"/>
    <m/>
    <m/>
    <n v="8.7816567620348955"/>
    <m/>
    <m/>
    <n v="346.20391300259837"/>
    <n v="346.08"/>
    <n v="3.5804727981503248E-4"/>
    <n v="11.835349273933748"/>
    <m/>
    <m/>
    <m/>
    <n v="49609.318310528477"/>
    <m/>
    <m/>
    <n v="3.2085638272899226"/>
    <n v="1367"/>
    <n v="0.88688582537999294"/>
    <n v="171157.36"/>
    <n v="892.66456852816805"/>
    <m/>
    <m/>
    <n v="664.35008760864696"/>
    <n v="0.47834918681385707"/>
    <m/>
    <m/>
    <n v="1713270586.5920539"/>
    <m/>
    <m/>
    <m/>
    <n v="3.1615784620296923"/>
    <m/>
    <m/>
    <m/>
    <n v="3.1488469310656702"/>
    <m/>
    <m/>
    <n v="338.49332734742239"/>
    <n v="669.96175819094321"/>
    <n v="329.29338418404802"/>
    <m/>
  </r>
  <r>
    <x v="1361"/>
    <n v="25.01"/>
    <n v="27.77"/>
    <n v="91089.919999999998"/>
    <n v="81540.570000000007"/>
    <n v="38.165460000000003"/>
    <n v="194467"/>
    <n v="174103.4"/>
    <n v="5.0011503509583832E-6"/>
    <n v="58226.380426666838"/>
    <n v="58226.58"/>
    <n v="-3.4275297151609152E-6"/>
    <n v="91915775049.205643"/>
    <m/>
    <m/>
    <n v="18176845.824379515"/>
    <m/>
    <m/>
    <n v="8.8461186182767602"/>
    <m/>
    <m/>
    <n v="343.13986137943613"/>
    <n v="343"/>
    <n v="4.0775912372059686E-4"/>
    <n v="11.939488962859446"/>
    <m/>
    <m/>
    <m/>
    <n v="48876.99520682935"/>
    <m/>
    <m/>
    <n v="3.2629986725117974"/>
    <n v="1368"/>
    <n v="0.90061217140799432"/>
    <n v="170400.4"/>
    <n v="888.64728007979488"/>
    <m/>
    <m/>
    <n v="667.28824020878199"/>
    <n v="0.48041918699338376"/>
    <m/>
    <m/>
    <n v="1662729738.3718352"/>
    <m/>
    <m/>
    <m/>
    <n v="3.2080100374506357"/>
    <m/>
    <m/>
    <m/>
    <n v="3.1951381478376706"/>
    <m/>
    <m/>
    <n v="344.23603120952919"/>
    <n v="674.87962047073063"/>
    <n v="334.12945287156799"/>
    <m/>
  </r>
  <r>
    <x v="1362"/>
    <n v="25.14"/>
    <n v="28.16"/>
    <n v="91177.61"/>
    <n v="81617.84"/>
    <n v="38.02093"/>
    <n v="194522.79"/>
    <n v="174150.73"/>
    <n v="4.4453533327715178E-6"/>
    <n v="58278.170218669213"/>
    <n v="58278.37"/>
    <n v="-3.4280528228292084E-6"/>
    <n v="92078718347.987793"/>
    <m/>
    <m/>
    <n v="18202159.480098236"/>
    <m/>
    <m/>
    <n v="8.8412368312461744"/>
    <m/>
    <m/>
    <n v="343.21319614437357"/>
    <n v="343.08"/>
    <n v="3.8823640076235399E-4"/>
    <n v="11.935078001329405"/>
    <m/>
    <m/>
    <m/>
    <n v="48919.090312341075"/>
    <m/>
    <m/>
    <n v="3.2500140952843184"/>
    <n v="1369"/>
    <n v="0.89275568181818188"/>
    <n v="169719.59"/>
    <n v="884.88950448587343"/>
    <m/>
    <m/>
    <n v="669.95429326274518"/>
    <n v="0.48220147576449757"/>
    <m/>
    <m/>
    <n v="1665712623.6435382"/>
    <m/>
    <m/>
    <m/>
    <n v="3.2045222454469067"/>
    <m/>
    <m/>
    <m/>
    <n v="3.1918040598539372"/>
    <m/>
    <m/>
    <n v="342.86619941358794"/>
    <n v="674.50718384393554"/>
    <n v="333.76618280061092"/>
    <m/>
  </r>
  <r>
    <x v="1363"/>
    <n v="24.92"/>
    <n v="28.16"/>
    <n v="92183.27"/>
    <n v="82517.7"/>
    <n v="37.055880000000002"/>
    <n v="195951.16"/>
    <n v="175428.74"/>
    <n v="4.4453533327715178E-6"/>
    <n v="58919.52317285724"/>
    <n v="58919.73"/>
    <n v="-3.5103206135200793E-6"/>
    <n v="94105270792.768112"/>
    <m/>
    <m/>
    <n v="18503008.063819069"/>
    <m/>
    <m/>
    <n v="8.7922694046267686"/>
    <m/>
    <m/>
    <n v="345.72496129396063"/>
    <n v="345.6"/>
    <n v="3.6157781817314216E-4"/>
    <n v="11.847106569180308"/>
    <m/>
    <m/>
    <m/>
    <n v="49457.014479729092"/>
    <m/>
    <m/>
    <n v="3.167318065695647"/>
    <n v="1370"/>
    <n v="0.88494318181818188"/>
    <n v="170997.52"/>
    <n v="891.48280301240186"/>
    <m/>
    <m/>
    <n v="664.90976840860628"/>
    <n v="0.47852529901953933"/>
    <m/>
    <m/>
    <n v="1702385168.6295109"/>
    <m/>
    <m/>
    <m/>
    <n v="3.1690438661462514"/>
    <m/>
    <m/>
    <m/>
    <n v="3.1565107891643875"/>
    <m/>
    <m/>
    <n v="334.14203005912208"/>
    <n v="670.77140776875876"/>
    <n v="330.07094141230203"/>
    <m/>
  </r>
  <r>
    <x v="1364"/>
    <n v="24.95"/>
    <n v="28.36"/>
    <n v="93800.63"/>
    <n v="83965.11"/>
    <n v="36.629860000000001"/>
    <n v="197626.38"/>
    <n v="176927.73"/>
    <n v="4.4453533327715178E-6"/>
    <n v="59951.807226696277"/>
    <n v="59952.01"/>
    <n v="-3.3822603066058221E-6"/>
    <n v="97402626384.910507"/>
    <m/>
    <m/>
    <n v="18989656.774894632"/>
    <m/>
    <m/>
    <n v="8.7149317297015045"/>
    <m/>
    <m/>
    <n v="348.67212107657372"/>
    <n v="348.52"/>
    <n v="4.3647732289042729E-4"/>
    <n v="11.745494102537604"/>
    <m/>
    <m/>
    <m/>
    <n v="50323.072515042666"/>
    <m/>
    <m/>
    <n v="3.130702809998815"/>
    <n v="1371"/>
    <n v="0.87976022566995771"/>
    <n v="172306.58"/>
    <n v="898.23734776392746"/>
    <m/>
    <m/>
    <n v="659.81959644919448"/>
    <n v="0.47481696650127564"/>
    <m/>
    <m/>
    <n v="1762047503.9138467"/>
    <m/>
    <m/>
    <m/>
    <n v="3.1133119237796381"/>
    <m/>
    <m/>
    <m/>
    <n v="3.1010427806597778"/>
    <m/>
    <m/>
    <n v="330.27923648553571"/>
    <n v="664.87123584546873"/>
    <n v="324.26619541929239"/>
    <m/>
  </r>
  <r>
    <x v="1365"/>
    <n v="24.68"/>
    <n v="28.41"/>
    <n v="92539.69"/>
    <n v="82836.009999999995"/>
    <n v="37.442549999999997"/>
    <n v="196916.35"/>
    <n v="176291.28"/>
    <n v="4.4453533327715178E-6"/>
    <n v="59144.446872143038"/>
    <n v="59144.65"/>
    <n v="-3.4344248712736558E-6"/>
    <n v="94779167676.327469"/>
    <m/>
    <m/>
    <n v="18606440.302948214"/>
    <m/>
    <m/>
    <n v="8.7732993195211382"/>
    <m/>
    <m/>
    <n v="347.41094418827674"/>
    <n v="347.28"/>
    <n v="3.7705652003205969E-4"/>
    <n v="11.787361779259337"/>
    <m/>
    <m/>
    <m/>
    <n v="49644.937290433299"/>
    <m/>
    <m/>
    <n v="3.1999562477463828"/>
    <n v="1372"/>
    <n v="0.86870820133755722"/>
    <n v="171678.59"/>
    <n v="894.89374370581413"/>
    <m/>
    <m/>
    <n v="662.22438045903402"/>
    <n v="0.47650231429080026"/>
    <m/>
    <m/>
    <n v="1714600328.3642421"/>
    <m/>
    <m/>
    <m/>
    <n v="3.1550304605502548"/>
    <m/>
    <m/>
    <m/>
    <n v="3.1426410167927492"/>
    <m/>
    <m/>
    <n v="337.58525495212848"/>
    <n v="669.32416018042852"/>
    <n v="328.61137878936876"/>
    <m/>
  </r>
  <r>
    <x v="1366"/>
    <n v="24.76"/>
    <n v="28.5"/>
    <n v="93447.94"/>
    <n v="83648.649999999994"/>
    <n v="36.966430000000003"/>
    <n v="197322.62"/>
    <n v="176654.21"/>
    <n v="4.4453533327715178E-6"/>
    <n v="59723.476018590161"/>
    <n v="59723.68"/>
    <n v="-3.4154193083724138E-6"/>
    <n v="96634838825.51619"/>
    <m/>
    <m/>
    <n v="18880059.343250964"/>
    <m/>
    <m/>
    <n v="8.7300380677830276"/>
    <m/>
    <m/>
    <n v="348.11922007018148"/>
    <n v="348"/>
    <n v="3.4258640856754674E-4"/>
    <n v="11.762712412672419"/>
    <m/>
    <m/>
    <m/>
    <n v="50130.523205142883"/>
    <m/>
    <m/>
    <n v="3.1590621536768229"/>
    <n v="1373"/>
    <n v="0.86877192982456142"/>
    <n v="172299.2"/>
    <n v="898.05861449159977"/>
    <m/>
    <m/>
    <n v="659.83047057920169"/>
    <n v="0.47473477439279743"/>
    <m/>
    <m/>
    <n v="1748182649.3280489"/>
    <m/>
    <m/>
    <m/>
    <n v="3.1239333928524293"/>
    <m/>
    <m/>
    <m/>
    <n v="3.1117097361059267"/>
    <m/>
    <m/>
    <n v="333.27105747451259"/>
    <n v="666.02371414144102"/>
    <n v="325.372471773965"/>
    <m/>
  </r>
  <r>
    <x v="1367"/>
    <n v="26.01"/>
    <n v="29.17"/>
    <n v="94800.81"/>
    <n v="84858.54"/>
    <n v="36.281329999999997"/>
    <n v="199493.31"/>
    <n v="178595.18"/>
    <n v="4.1674654807088984E-6"/>
    <n v="60583.676276317761"/>
    <n v="60583.88"/>
    <n v="-3.3626714274204161E-6"/>
    <n v="99418041269.474411"/>
    <m/>
    <m/>
    <n v="19289124.828330021"/>
    <m/>
    <m/>
    <n v="8.6662259319075012"/>
    <m/>
    <m/>
    <n v="351.92303589600618"/>
    <n v="351.8"/>
    <n v="3.497325071237789E-4"/>
    <n v="11.632325464083316"/>
    <m/>
    <m/>
    <m/>
    <n v="50851.219869042303"/>
    <m/>
    <m/>
    <n v="3.0999163281966267"/>
    <n v="1374"/>
    <n v="0.89166952348303052"/>
    <n v="173771.06"/>
    <n v="905.51810172721014"/>
    <m/>
    <m/>
    <n v="654.19389143996773"/>
    <n v="0.47054552809572014"/>
    <m/>
    <m/>
    <n v="1798572066.2386322"/>
    <m/>
    <m/>
    <m/>
    <n v="3.0783188110627027"/>
    <m/>
    <m/>
    <m/>
    <n v="3.066402747579041"/>
    <m/>
    <m/>
    <n v="327.03136010735386"/>
    <n v="661.15541970639629"/>
    <n v="320.62149684606896"/>
    <m/>
  </r>
  <r>
    <x v="1368"/>
    <n v="29.15"/>
    <n v="30.88"/>
    <n v="99376.81"/>
    <n v="88954.28"/>
    <n v="34.574300000000001"/>
    <n v="204024.21"/>
    <n v="182650.69"/>
    <n v="4.1674654807088984E-6"/>
    <n v="63506.47934798702"/>
    <n v="63506.7"/>
    <n v="-3.474468252551155E-6"/>
    <n v="109010490776.10785"/>
    <m/>
    <m/>
    <n v="20685425.401563212"/>
    <m/>
    <m/>
    <n v="8.4568659450829138"/>
    <m/>
    <m/>
    <n v="359.90714986772679"/>
    <n v="359.76"/>
    <n v="4.0902231411710233E-4"/>
    <n v="11.367807438461785"/>
    <m/>
    <m/>
    <m/>
    <n v="53304.046055928411"/>
    <m/>
    <m/>
    <n v="2.953875633579031"/>
    <n v="1375"/>
    <n v="0.94397668393782386"/>
    <n v="178310.69"/>
    <n v="929.10148616233698"/>
    <m/>
    <m/>
    <n v="637.10359910131467"/>
    <n v="0.45820946254514533"/>
    <m/>
    <m/>
    <n v="1972123572.0963798"/>
    <m/>
    <m/>
    <m/>
    <n v="2.9296057557479611"/>
    <m/>
    <m/>
    <m/>
    <n v="2.9183055022597473"/>
    <m/>
    <m/>
    <n v="311.62452910440248"/>
    <n v="645.183127840672"/>
    <n v="305.13232716545872"/>
    <m/>
  </r>
  <r>
    <x v="1369"/>
    <n v="28.9"/>
    <n v="31.04"/>
    <n v="100726.38"/>
    <n v="90161.94"/>
    <n v="34.303420000000003"/>
    <n v="206193.34"/>
    <n v="184591.82"/>
    <n v="4.1674654807088984E-6"/>
    <n v="64367.348831607553"/>
    <n v="64367.57"/>
    <n v="-3.4360220907414529E-6"/>
    <n v="111965789497.09604"/>
    <m/>
    <m/>
    <n v="21106466.835006498"/>
    <m/>
    <m/>
    <n v="8.3992413293850419"/>
    <m/>
    <m/>
    <n v="363.72471583566698"/>
    <n v="363.6"/>
    <n v="3.4300284836907835E-4"/>
    <n v="11.246626342175714"/>
    <m/>
    <m/>
    <m/>
    <n v="54026.157567309674"/>
    <m/>
    <m/>
    <n v="2.9305441506131502"/>
    <n v="1376"/>
    <n v="0.93105670103092786"/>
    <n v="180704.53"/>
    <n v="941.50125232401331"/>
    <m/>
    <m/>
    <n v="628.55041544377457"/>
    <n v="0.45201509910295484"/>
    <m/>
    <m/>
    <n v="2025603149.2208447"/>
    <m/>
    <m/>
    <m/>
    <n v="2.8896982832307692"/>
    <m/>
    <m/>
    <m/>
    <n v="2.8785915639359931"/>
    <m/>
    <m/>
    <n v="309.16313150529618"/>
    <n v="640.78688577676814"/>
    <n v="300.97577472266988"/>
    <m/>
  </r>
  <r>
    <x v="1370"/>
    <n v="27.1"/>
    <n v="29.6"/>
    <n v="96084.18"/>
    <n v="86006.25"/>
    <n v="35.824919999999999"/>
    <n v="200311.19"/>
    <n v="179325.13"/>
    <n v="4.1674654807088984E-6"/>
    <n v="61399.338749561764"/>
    <n v="61399.55"/>
    <n v="-3.4405860993569348E-6"/>
    <n v="101640298332.49365"/>
    <m/>
    <m/>
    <n v="19647038.543229219"/>
    <m/>
    <m/>
    <n v="8.5925840749450106"/>
    <m/>
    <m/>
    <n v="353.33999692101628"/>
    <n v="353.2"/>
    <n v="3.9636727354563916E-4"/>
    <n v="11.567130346574157"/>
    <m/>
    <m/>
    <m/>
    <n v="51534.53381023265"/>
    <m/>
    <m/>
    <n v="3.0603289802230114"/>
    <n v="1377"/>
    <n v="0.91554054054054057"/>
    <n v="174938.51"/>
    <n v="911.3881413535504"/>
    <m/>
    <m/>
    <n v="648.60654943475492"/>
    <n v="0.46639403087730874"/>
    <m/>
    <m/>
    <n v="1838815413.4445498"/>
    <m/>
    <m/>
    <m/>
    <n v="3.0227477292901725"/>
    <m/>
    <m/>
    <m/>
    <n v="3.011171051454963"/>
    <m/>
    <m/>
    <n v="322.85502020646823"/>
    <n v="655.53720559213809"/>
    <n v="314.83350524648773"/>
    <m/>
  </r>
  <r>
    <x v="1371"/>
    <n v="25.26"/>
    <n v="28.48"/>
    <n v="92915.87"/>
    <n v="83169.899999999994"/>
    <n v="36.91872"/>
    <n v="197426.17"/>
    <n v="176741.62"/>
    <n v="4.1674654807088984E-6"/>
    <n v="59373.289856665004"/>
    <n v="59373.5"/>
    <n v="-3.5393455833920839E-6"/>
    <n v="94932529991.179901"/>
    <m/>
    <m/>
    <n v="18674967.113799714"/>
    <m/>
    <m/>
    <n v="8.7340416561654859"/>
    <m/>
    <m/>
    <n v="348.24245883479608"/>
    <n v="348.12"/>
    <n v="3.5177190278079529E-4"/>
    <n v="11.733391153460364"/>
    <m/>
    <m/>
    <m/>
    <n v="49833.572840845765"/>
    <m/>
    <m/>
    <n v="3.1535633423100626"/>
    <n v="1378"/>
    <n v="0.886938202247191"/>
    <n v="171712.42"/>
    <n v="894.51112684475527"/>
    <m/>
    <m/>
    <n v="660.56768425330324"/>
    <n v="0.47494990675222681"/>
    <m/>
    <m/>
    <n v="1717475090.9761214"/>
    <m/>
    <m/>
    <m/>
    <n v="3.1222877368031279"/>
    <m/>
    <m/>
    <m/>
    <n v="3.1103726246907666"/>
    <m/>
    <m/>
    <n v="332.69095028133177"/>
    <n v="666.32915207695453"/>
    <n v="325.20106889524931"/>
    <m/>
  </r>
  <r>
    <x v="1372"/>
    <n v="25.62"/>
    <n v="28.21"/>
    <n v="89872.35"/>
    <n v="80444.23"/>
    <n v="38.092129999999997"/>
    <n v="195648.73"/>
    <n v="175147.46"/>
    <n v="3.8895847329634137E-6"/>
    <n v="57422.877935475524"/>
    <n v="57423.08"/>
    <n v="-3.5188729771151728E-6"/>
    <n v="88695553147.506744"/>
    <m/>
    <m/>
    <n v="17756253.232736293"/>
    <m/>
    <m/>
    <n v="8.8762348685871846"/>
    <m/>
    <m/>
    <n v="345.07355193252312"/>
    <n v="344.96"/>
    <n v="3.291742014237542E-4"/>
    <n v="11.837655781477361"/>
    <m/>
    <m/>
    <m/>
    <n v="48194.865281404789"/>
    <m/>
    <m/>
    <n v="3.2529570700555368"/>
    <n v="1379"/>
    <n v="0.90818858560794047"/>
    <n v="169445.77"/>
    <n v="882.4276786908365"/>
    <m/>
    <m/>
    <n v="669.28735486019798"/>
    <n v="0.48103693101532308"/>
    <m/>
    <m/>
    <n v="1604687506.9592419"/>
    <m/>
    <m/>
    <m/>
    <n v="3.2240116202531079"/>
    <m/>
    <m/>
    <m/>
    <n v="3.2118850541708861"/>
    <m/>
    <m/>
    <n v="343.176673936219"/>
    <n v="677.17722063375675"/>
    <n v="335.79609357544751"/>
    <m/>
  </r>
  <r>
    <x v="1373"/>
    <n v="24.32"/>
    <n v="27.29"/>
    <n v="87295.74"/>
    <n v="78137.61"/>
    <n v="39.328789999999998"/>
    <n v="193939.56"/>
    <n v="173616.71"/>
    <n v="3.8895847329634137E-6"/>
    <n v="55775.223336841264"/>
    <n v="55775.42"/>
    <n v="-3.5259825696964953E-6"/>
    <n v="83605669646.784836"/>
    <m/>
    <m/>
    <n v="16992388.61480901"/>
    <m/>
    <m/>
    <n v="9.0032570222066379"/>
    <m/>
    <m/>
    <n v="342.05067928766283"/>
    <n v="341.92"/>
    <n v="3.8219258207417006E-4"/>
    <n v="11.940719058937381"/>
    <m/>
    <m/>
    <m/>
    <n v="46811.601717356156"/>
    <m/>
    <m/>
    <n v="3.3583479995718539"/>
    <n v="1380"/>
    <n v="0.89116892634664713"/>
    <n v="167286.78"/>
    <n v="871.11621952092582"/>
    <m/>
    <m/>
    <n v="677.81506674270531"/>
    <n v="0.48711987309220661"/>
    <m/>
    <m/>
    <n v="1512612423.2169015"/>
    <m/>
    <m/>
    <m/>
    <n v="3.3163009474276217"/>
    <m/>
    <m/>
    <m/>
    <n v="3.3038717840146221"/>
    <m/>
    <m/>
    <n v="354.29508339430595"/>
    <n v="686.86787328326534"/>
    <n v="345.4084644953374"/>
    <m/>
  </r>
  <r>
    <x v="1374"/>
    <n v="23.55"/>
    <n v="26.51"/>
    <n v="83240.960000000006"/>
    <n v="74507.91"/>
    <n v="40.921120000000002"/>
    <n v="190874.03"/>
    <n v="170871.74"/>
    <n v="3.8895847329634137E-6"/>
    <n v="53183.235827822806"/>
    <n v="53183.43"/>
    <n v="-3.6509901146786206E-6"/>
    <n v="75835124466.329407"/>
    <m/>
    <m/>
    <n v="15808224.495996492"/>
    <m/>
    <m/>
    <n v="9.2121298766373236"/>
    <m/>
    <m/>
    <n v="336.63580370851275"/>
    <n v="336.52"/>
    <n v="3.4412132566497E-4"/>
    <n v="12.129106557508457"/>
    <m/>
    <m/>
    <m/>
    <n v="44635.794116872152"/>
    <m/>
    <m/>
    <n v="3.4940946169266738"/>
    <n v="1381"/>
    <n v="0.88834402112410404"/>
    <n v="163691.69"/>
    <n v="852.32886944070617"/>
    <m/>
    <m/>
    <n v="692.3817059493183"/>
    <n v="0.49754119325239321"/>
    <m/>
    <m/>
    <n v="1372036438.1345439"/>
    <m/>
    <m/>
    <m/>
    <n v="3.4701903221574519"/>
    <m/>
    <m/>
    <m/>
    <n v="3.4572309970643604"/>
    <m/>
    <m/>
    <n v="368.61592183104688"/>
    <n v="702.80300131032755"/>
    <n v="361.43677238120921"/>
    <m/>
  </r>
  <r>
    <x v="1375"/>
    <n v="24.15"/>
    <n v="26.56"/>
    <n v="84300.23"/>
    <n v="75455.759999999995"/>
    <n v="40.510359999999999"/>
    <n v="192659.52"/>
    <n v="172469.46"/>
    <n v="3.8895847329634137E-6"/>
    <n v="53858.697595136473"/>
    <n v="53858.89"/>
    <n v="-3.5723882079174984E-6"/>
    <n v="77761379785.585724"/>
    <m/>
    <m/>
    <n v="16109725.753074491"/>
    <m/>
    <m/>
    <n v="9.1532957258092793"/>
    <m/>
    <m/>
    <n v="339.77650566067217"/>
    <n v="339.64"/>
    <n v="4.0191279199208729E-4"/>
    <n v="12.015296816887975"/>
    <m/>
    <m/>
    <m/>
    <n v="45202.326569381286"/>
    <m/>
    <m/>
    <n v="3.4587987206552082"/>
    <n v="1382"/>
    <n v="0.90926204819277112"/>
    <n v="165150.75"/>
    <n v="859.85892729548289"/>
    <m/>
    <m/>
    <n v="686.21018647950029"/>
    <n v="0.49305963391235424"/>
    <m/>
    <m/>
    <n v="1406897661.5627408"/>
    <m/>
    <m/>
    <m/>
    <n v="3.4258848374938875"/>
    <m/>
    <m/>
    <m/>
    <n v="3.4131369758668817"/>
    <m/>
    <m/>
    <n v="364.89231650051835"/>
    <n v="698.31448254917143"/>
    <n v="356.82214612473689"/>
    <m/>
  </r>
  <r>
    <x v="1376"/>
    <n v="23.86"/>
    <n v="26.41"/>
    <n v="82219.63"/>
    <n v="73592.570000000007"/>
    <n v="41.510980000000004"/>
    <n v="191312.2"/>
    <n v="171261.32"/>
    <n v="3.7506470229597966E-6"/>
    <n v="52525.577539982434"/>
    <n v="52525.760000000002"/>
    <n v="-3.4737244652971455E-6"/>
    <n v="73911944051.282227"/>
    <m/>
    <m/>
    <n v="15512595.820575237"/>
    <m/>
    <m/>
    <n v="9.2655810065163031"/>
    <m/>
    <m/>
    <n v="337.3756764246026"/>
    <n v="337.24"/>
    <n v="4.0231415194691422E-4"/>
    <n v="12.098257013586403"/>
    <m/>
    <m/>
    <m/>
    <n v="44082.364344248992"/>
    <m/>
    <m/>
    <n v="3.5435477267916804"/>
    <n v="1383"/>
    <n v="0.90344566452101471"/>
    <n v="163791.96"/>
    <n v="852.58462820718546"/>
    <m/>
    <m/>
    <n v="691.85603149859048"/>
    <n v="0.49697496017832021"/>
    <m/>
    <m/>
    <n v="1337282868.1160774"/>
    <m/>
    <m/>
    <m/>
    <n v="3.509987955016491"/>
    <m/>
    <m/>
    <m/>
    <n v="3.4970685519601843"/>
    <m/>
    <m/>
    <n v="373.83306838225724"/>
    <n v="706.88084378600149"/>
    <n v="365.58188450290993"/>
    <m/>
  </r>
  <r>
    <x v="1377"/>
    <n v="23.42"/>
    <n v="26.33"/>
    <n v="82453.36"/>
    <n v="73801.5"/>
    <n v="41.565460000000002"/>
    <n v="190673.71"/>
    <n v="170689.1"/>
    <n v="3.7506470229597966E-6"/>
    <n v="52673.610317785337"/>
    <n v="52673.79"/>
    <n v="-3.4112262410346261E-6"/>
    <n v="74328536058.420853"/>
    <m/>
    <m/>
    <n v="15578507.044860357"/>
    <m/>
    <m/>
    <n v="9.2521876539720012"/>
    <m/>
    <m/>
    <n v="336.24151165216892"/>
    <n v="336.12"/>
    <n v="3.6151271024897902E-4"/>
    <n v="12.13827639146349"/>
    <m/>
    <m/>
    <m/>
    <n v="44206.242869171932"/>
    <m/>
    <m/>
    <n v="3.5479699176777624"/>
    <n v="1384"/>
    <n v="0.88947968097227514"/>
    <n v="163791.96"/>
    <n v="852.51805653073632"/>
    <m/>
    <m/>
    <n v="691.85603149859048"/>
    <n v="0.49692784967524578"/>
    <m/>
    <m/>
    <n v="1344830664.9764242"/>
    <m/>
    <m/>
    <m/>
    <n v="3.4998600513499873"/>
    <m/>
    <m/>
    <m/>
    <n v="3.4870244439826492"/>
    <m/>
    <m/>
    <n v="374.29959552267559"/>
    <n v="705.85905094419456"/>
    <n v="364.52701532503352"/>
    <m/>
  </r>
  <r>
    <x v="1378"/>
    <n v="23.69"/>
    <n v="25.87"/>
    <n v="78809.320000000007"/>
    <n v="70539.56"/>
    <n v="43.011479999999999"/>
    <n v="188558.3"/>
    <n v="168794.77"/>
    <n v="3.7506470229597966E-6"/>
    <n v="50344.463715555685"/>
    <n v="50344.639999999999"/>
    <n v="-3.5015533791371567E-6"/>
    <n v="67755258404.112968"/>
    <m/>
    <m/>
    <n v="14545539.873828232"/>
    <m/>
    <m/>
    <n v="9.4564094594565926"/>
    <m/>
    <m/>
    <n v="332.50300673991455"/>
    <n v="332.36"/>
    <n v="4.302766274959513E-4"/>
    <n v="12.272580672727909"/>
    <m/>
    <m/>
    <m/>
    <n v="42251.163147668827"/>
    <m/>
    <m/>
    <n v="3.6711637980668463"/>
    <n v="1385"/>
    <n v="0.9157325086973328"/>
    <n v="161460.4"/>
    <n v="840.31693963762564"/>
    <m/>
    <m/>
    <n v="701.70452374937531"/>
    <n v="0.5039537847484109"/>
    <m/>
    <m/>
    <n v="1225909466.4939756"/>
    <m/>
    <m/>
    <m/>
    <n v="3.6543795611408258"/>
    <m/>
    <m/>
    <m/>
    <n v="3.6410258309464161"/>
    <m/>
    <m/>
    <n v="387.29615994413609"/>
    <n v="721.43934559370689"/>
    <n v="380.62095476464481"/>
    <m/>
  </r>
  <r>
    <x v="1379"/>
    <n v="23.65"/>
    <n v="25.94"/>
    <n v="79257.91"/>
    <n v="70940.820000000007"/>
    <n v="42.888390000000001"/>
    <n v="189191.51"/>
    <n v="169360.98"/>
    <n v="3.7506470229597966E-6"/>
    <n v="50629.794533843044"/>
    <n v="50629.97"/>
    <n v="-3.4656579286362899E-6"/>
    <n v="68523261005.225098"/>
    <m/>
    <m/>
    <n v="14669511.335277302"/>
    <m/>
    <m/>
    <n v="9.429267928519355"/>
    <m/>
    <m/>
    <n v="333.61147207069411"/>
    <n v="333.48"/>
    <n v="3.9424274527433134E-4"/>
    <n v="12.231006658395131"/>
    <m/>
    <m/>
    <m/>
    <n v="42490.283963007954"/>
    <m/>
    <m/>
    <n v="3.6604219969638812"/>
    <n v="1386"/>
    <n v="0.91171935235158053"/>
    <n v="162607.78"/>
    <n v="846.22237241077755"/>
    <m/>
    <m/>
    <n v="696.71802714426622"/>
    <n v="0.50032512424503917"/>
    <m/>
    <m/>
    <n v="1239814708.0190861"/>
    <m/>
    <m/>
    <m/>
    <n v="3.633422609318572"/>
    <m/>
    <m/>
    <m/>
    <n v="3.6201937532840796"/>
    <m/>
    <m/>
    <n v="386.16293393001689"/>
    <n v="719.36868987583387"/>
    <n v="378.43818888658353"/>
    <m/>
  </r>
  <r>
    <x v="1380"/>
    <n v="23.92"/>
    <n v="26.54"/>
    <n v="81210.05"/>
    <n v="72687.839999999997"/>
    <n v="42.105420000000002"/>
    <n v="190742.35"/>
    <n v="170748.63"/>
    <n v="3.7506470229597966E-6"/>
    <n v="51875.552723470813"/>
    <n v="51875.73"/>
    <n v="-3.4173307862372937E-6"/>
    <n v="71895248722.708038"/>
    <m/>
    <m/>
    <n v="15211252.281016765"/>
    <m/>
    <m/>
    <n v="9.3129208705269111"/>
    <m/>
    <m/>
    <n v="336.3379495737239"/>
    <n v="336.2"/>
    <n v="4.1031996943452498E-4"/>
    <n v="12.130389394172671"/>
    <m/>
    <m/>
    <m/>
    <n v="43535.416058367904"/>
    <m/>
    <m/>
    <n v="3.5933660026115142"/>
    <n v="1387"/>
    <n v="0.90128108515448391"/>
    <n v="164586.68"/>
    <n v="856.45382877000588"/>
    <m/>
    <m/>
    <n v="688.23912592615864"/>
    <n v="0.49418942945981453"/>
    <m/>
    <m/>
    <n v="1300835320.5478427"/>
    <m/>
    <m/>
    <m/>
    <n v="3.5437792771924217"/>
    <m/>
    <m/>
    <m/>
    <n v="3.5309239047701708"/>
    <m/>
    <m/>
    <n v="379.0887387858005"/>
    <n v="710.49245141136225"/>
    <n v="369.10141089423729"/>
    <m/>
  </r>
  <r>
    <x v="1381"/>
    <n v="24.06"/>
    <n v="26.23"/>
    <n v="81096.42"/>
    <n v="72585.320000000007"/>
    <n v="41.747909999999997"/>
    <n v="191452.78"/>
    <n v="171382.67"/>
    <n v="2.7781327762710362E-6"/>
    <n v="51799.17854626519"/>
    <n v="51799.360000000001"/>
    <n v="-3.5030111339429126E-6"/>
    <n v="71683319714.089767"/>
    <m/>
    <m/>
    <n v="15178634.365649665"/>
    <m/>
    <m/>
    <n v="9.3187607437580784"/>
    <m/>
    <m/>
    <n v="337.56596372135078"/>
    <n v="337.44"/>
    <n v="3.7329220409776376E-4"/>
    <n v="12.084105472103674"/>
    <m/>
    <m/>
    <m/>
    <n v="43470.261307467306"/>
    <m/>
    <m/>
    <n v="3.5621672159799771"/>
    <n v="1388"/>
    <n v="0.91727030118185282"/>
    <n v="165150.97"/>
    <n v="859.18891099627547"/>
    <m/>
    <m/>
    <n v="685.87947898286484"/>
    <n v="0.49235504305538536"/>
    <m/>
    <m/>
    <n v="1297034752.2400637"/>
    <m/>
    <m/>
    <m/>
    <n v="3.5482816421892709"/>
    <m/>
    <m/>
    <m/>
    <n v="3.535551429315503"/>
    <m/>
    <m/>
    <n v="375.79736555323768"/>
    <n v="710.93798143417985"/>
    <n v="369.57035355197934"/>
    <m/>
  </r>
  <r>
    <x v="1382"/>
    <n v="23.08"/>
    <n v="25.69"/>
    <n v="79412.899999999994"/>
    <n v="71078.28"/>
    <n v="42.86251"/>
    <n v="191448.86"/>
    <n v="171378.68"/>
    <n v="2.7781327762710362E-6"/>
    <n v="50722.617393411463"/>
    <n v="50722.79"/>
    <n v="-3.4029395571399945E-6"/>
    <n v="68703779917.394928"/>
    <m/>
    <m/>
    <n v="14705777.741632994"/>
    <m/>
    <m/>
    <n v="9.415255252109402"/>
    <m/>
    <m/>
    <n v="337.55082115865576"/>
    <n v="337.44"/>
    <n v="3.2841737392064196E-4"/>
    <n v="12.083973420246588"/>
    <m/>
    <m/>
    <m/>
    <n v="42566.493066022842"/>
    <m/>
    <m/>
    <n v="3.6570357082239724"/>
    <n v="1389"/>
    <n v="0.8984040482678084"/>
    <n v="164272.94"/>
    <n v="854.55427714405232"/>
    <m/>
    <m/>
    <n v="689.52597744988145"/>
    <n v="0.49492574245817333"/>
    <m/>
    <m/>
    <n v="1243133944.938108"/>
    <m/>
    <m/>
    <m/>
    <n v="3.6217835249720509"/>
    <m/>
    <m/>
    <m/>
    <n v="3.6088342411136254"/>
    <m/>
    <m/>
    <n v="385.80569118696104"/>
    <n v="718.299648170041"/>
    <n v="377.22592307717861"/>
    <m/>
  </r>
  <r>
    <x v="1383"/>
    <n v="23.49"/>
    <n v="26.09"/>
    <n v="80072.649999999994"/>
    <n v="71668.59"/>
    <n v="42.752270000000003"/>
    <n v="190224.58"/>
    <n v="170282.27"/>
    <n v="2.7781327762710362E-6"/>
    <n v="51142.765922510487"/>
    <n v="51142.94"/>
    <n v="-3.4037442805390228E-6"/>
    <n v="69841995808.369644"/>
    <m/>
    <m/>
    <n v="14888833.712744797"/>
    <m/>
    <m/>
    <n v="9.375914044169031"/>
    <m/>
    <m/>
    <n v="335.38406812019247"/>
    <n v="335.24"/>
    <n v="4.2974621224334264E-4"/>
    <n v="12.160865675258981"/>
    <m/>
    <m/>
    <m/>
    <n v="42918.776030926027"/>
    <m/>
    <m/>
    <n v="3.6473951676672733"/>
    <n v="1390"/>
    <n v="0.9003449597546952"/>
    <n v="163575.64000000001"/>
    <n v="850.86045295688962"/>
    <m/>
    <m/>
    <n v="692.45285307575011"/>
    <n v="0.49697947045164076"/>
    <m/>
    <m/>
    <n v="1263739982.8819571"/>
    <m/>
    <m/>
    <m/>
    <n v="3.591537079042284"/>
    <m/>
    <m/>
    <m/>
    <n v="3.5787401984009404"/>
    <m/>
    <m/>
    <n v="384.78864467452769"/>
    <n v="715.29826636301868"/>
    <n v="374.075612351264"/>
    <m/>
  </r>
  <r>
    <x v="1384"/>
    <n v="24.95"/>
    <n v="27.13"/>
    <n v="81573.75"/>
    <n v="73011.94"/>
    <n v="41.553629999999998"/>
    <n v="194117.15"/>
    <n v="173766.29"/>
    <n v="2.7781327762710362E-6"/>
    <n v="52100.254902453788"/>
    <n v="52100.43"/>
    <n v="-3.3607696944271126E-6"/>
    <n v="72457146458.845428"/>
    <m/>
    <m/>
    <n v="15307299.49209051"/>
    <m/>
    <m/>
    <n v="9.2878016299553892"/>
    <m/>
    <m/>
    <n v="342.23869489626566"/>
    <n v="342.12"/>
    <n v="3.4693936708074524E-4"/>
    <n v="11.911643677811739"/>
    <m/>
    <m/>
    <m/>
    <n v="43721.984153337282"/>
    <m/>
    <m/>
    <n v="3.5449053612094965"/>
    <n v="1391"/>
    <n v="0.91964614817545154"/>
    <n v="166514.37"/>
    <n v="866.07901738095677"/>
    <m/>
    <m/>
    <n v="680.01254122418538"/>
    <n v="0.48800468524815349"/>
    <m/>
    <m/>
    <n v="1311070671.1912436"/>
    <m/>
    <m/>
    <m/>
    <n v="3.5240534696230674"/>
    <m/>
    <m/>
    <m/>
    <n v="3.5115404667965437"/>
    <m/>
    <m/>
    <n v="373.97629451586232"/>
    <n v="708.57607833578572"/>
    <n v="367.04687452631623"/>
    <m/>
  </r>
  <r>
    <x v="1385"/>
    <n v="25.61"/>
    <n v="27.21"/>
    <n v="81830.5"/>
    <n v="73241.539999999994"/>
    <n v="41.549379999999999"/>
    <n v="194736.52"/>
    <n v="174320.24"/>
    <n v="2.7781327762710362E-6"/>
    <n v="52262.963908911777"/>
    <n v="52263.14"/>
    <n v="-3.3693170410353801E-6"/>
    <n v="72909763651.12381"/>
    <m/>
    <m/>
    <n v="15379357.110762442"/>
    <m/>
    <m/>
    <n v="9.2729566390523015"/>
    <m/>
    <m/>
    <n v="343.32230499731469"/>
    <n v="343.2"/>
    <n v="3.5636654229231901E-4"/>
    <n v="11.873264341964742"/>
    <m/>
    <m/>
    <m/>
    <n v="43858.214578067396"/>
    <m/>
    <m/>
    <n v="3.5443145869805064"/>
    <n v="1392"/>
    <n v="0.94119808893789048"/>
    <n v="166740.75"/>
    <n v="867.18875383626346"/>
    <m/>
    <m/>
    <n v="679.08804900719338"/>
    <n v="0.48729503471552987"/>
    <m/>
    <m/>
    <n v="1319272036.6499472"/>
    <m/>
    <m/>
    <m/>
    <n v="3.5128077920939362"/>
    <m/>
    <m/>
    <m/>
    <n v="3.5003780110254628"/>
    <m/>
    <m/>
    <n v="373.91396970474864"/>
    <n v="707.44353848877665"/>
    <n v="365.87558390187519"/>
    <m/>
  </r>
  <r>
    <x v="1386"/>
    <n v="24.88"/>
    <n v="26.27"/>
    <n v="78932.47"/>
    <n v="70647.08"/>
    <n v="42.8855"/>
    <n v="191293.29"/>
    <n v="171236.55"/>
    <n v="3.1949139418507855E-6"/>
    <n v="50408.381639173764"/>
    <n v="50408.55"/>
    <n v="-3.3399259895539046E-6"/>
    <n v="67735811327.639618"/>
    <m/>
    <m/>
    <n v="14561755.900694381"/>
    <m/>
    <m/>
    <n v="9.4364593308584457"/>
    <m/>
    <m/>
    <n v="337.22718871993584"/>
    <n v="337.08"/>
    <n v="4.3665812251059144E-4"/>
    <n v="12.082075108131921"/>
    <m/>
    <m/>
    <m/>
    <n v="42300.959274654764"/>
    <m/>
    <m/>
    <n v="3.6575839702867468"/>
    <n v="1393"/>
    <n v="0.94708793300342597"/>
    <n v="163985.32999999999"/>
    <n v="852.65854476354457"/>
    <m/>
    <m/>
    <n v="690.31009755858474"/>
    <n v="0.49520681484483176"/>
    <m/>
    <m/>
    <n v="1225682072.1111619"/>
    <m/>
    <m/>
    <m/>
    <n v="3.6367349842669094"/>
    <m/>
    <m/>
    <m/>
    <n v="3.6240011559291148"/>
    <m/>
    <m/>
    <n v="385.86353109910749"/>
    <n v="719.91732946463958"/>
    <n v="378.78318843966252"/>
    <m/>
  </r>
  <r>
    <x v="1387"/>
    <n v="25.19"/>
    <n v="26.48"/>
    <n v="78920.86"/>
    <n v="70636.460000000006"/>
    <n v="43.181060000000002"/>
    <n v="191810.07"/>
    <n v="171698.6"/>
    <n v="3.1949139418507855E-6"/>
    <n v="50399.73822827301"/>
    <n v="50399.91"/>
    <n v="-3.4081752724457459E-6"/>
    <n v="67712601834.522591"/>
    <m/>
    <m/>
    <n v="14558332.811865471"/>
    <m/>
    <m/>
    <n v="9.4369229723074159"/>
    <m/>
    <m/>
    <n v="338.1299650313988"/>
    <n v="338"/>
    <n v="3.8451192721544736E-4"/>
    <n v="12.049066705879916"/>
    <m/>
    <m/>
    <m/>
    <n v="42293.383702320847"/>
    <m/>
    <m/>
    <n v="3.6825543421975242"/>
    <n v="1394"/>
    <n v="0.95128398791540791"/>
    <n v="164379.54"/>
    <n v="854.64154260031466"/>
    <m/>
    <m/>
    <n v="688.65063726687094"/>
    <n v="0.49396954002973664"/>
    <m/>
    <m/>
    <n v="1225272280.1811481"/>
    <m/>
    <m/>
    <m/>
    <n v="3.6371122676657484"/>
    <m/>
    <m/>
    <m/>
    <n v="3.6244234543230358"/>
    <m/>
    <m/>
    <n v="388.49782629413897"/>
    <n v="719.95270115459959"/>
    <n v="378.82248429415171"/>
    <m/>
  </r>
  <r>
    <x v="1388"/>
    <n v="25.61"/>
    <n v="26.66"/>
    <n v="79749.37"/>
    <n v="71377.77"/>
    <n v="42.432290000000002"/>
    <n v="192655.96"/>
    <n v="172455.24"/>
    <n v="3.1949139418507855E-6"/>
    <n v="50927.592094983236"/>
    <n v="50927.76"/>
    <n v="-3.2969252282688544E-6"/>
    <n v="69130947325.980576"/>
    <m/>
    <m/>
    <n v="14787369.493950229"/>
    <m/>
    <m/>
    <n v="9.3871597017675921"/>
    <m/>
    <m/>
    <n v="339.61285038661788"/>
    <n v="339.48"/>
    <n v="3.9133494349541387E-4"/>
    <n v="11.995563615863079"/>
    <m/>
    <m/>
    <m/>
    <n v="42736.011572790216"/>
    <m/>
    <m/>
    <n v="3.6184649766393231"/>
    <n v="1395"/>
    <n v="0.96061515378844708"/>
    <n v="165422.29999999999"/>
    <n v="859.99590122013137"/>
    <m/>
    <m/>
    <n v="684.28210491475227"/>
    <n v="0.49078946043333427"/>
    <m/>
    <m/>
    <n v="1250947907.0658677"/>
    <m/>
    <m/>
    <m/>
    <n v="3.5987741641418562"/>
    <m/>
    <m/>
    <m/>
    <n v="3.5862649493484873"/>
    <m/>
    <m/>
    <n v="381.73660109709994"/>
    <n v="716.15620931625688"/>
    <n v="374.8293890715596"/>
    <m/>
  </r>
  <r>
    <x v="1389"/>
    <n v="28.27"/>
    <n v="28.33"/>
    <n v="83267.02"/>
    <n v="74525.929999999993"/>
    <n v="40.451920000000001"/>
    <n v="197278.04"/>
    <n v="176592.13"/>
    <n v="3.1949139418507855E-6"/>
    <n v="53172.651130230632"/>
    <n v="53172.83"/>
    <n v="-3.3639317179590122E-6"/>
    <n v="75225911946.341339"/>
    <m/>
    <m/>
    <n v="15765527.217136269"/>
    <m/>
    <m/>
    <n v="9.1799075697148016"/>
    <m/>
    <m/>
    <n v="347.75214755558153"/>
    <n v="347.6"/>
    <n v="4.3770873297321877E-4"/>
    <n v="11.707416068355261"/>
    <m/>
    <m/>
    <m/>
    <n v="44619.625765309596"/>
    <m/>
    <m/>
    <n v="3.4493644271296819"/>
    <n v="1396"/>
    <n v="0.997882103776915"/>
    <n v="169555.98"/>
    <n v="881.41720965937679"/>
    <m/>
    <m/>
    <n v="667.18281871546696"/>
    <n v="0.47847993267915001"/>
    <m/>
    <m/>
    <n v="1361249671.2849324"/>
    <m/>
    <m/>
    <m/>
    <n v="3.4398878173152516"/>
    <m/>
    <m/>
    <m/>
    <n v="3.4279747105354161"/>
    <m/>
    <m/>
    <n v="363.89702839701664"/>
    <n v="700.34472789065705"/>
    <n v="358.28062285381912"/>
    <m/>
  </r>
  <r>
    <x v="1390"/>
    <n v="28.68"/>
    <n v="28.8"/>
    <n v="83414.63"/>
    <n v="74657.81"/>
    <n v="40.464480000000002"/>
    <n v="196785.02"/>
    <n v="176150.24"/>
    <n v="3.1949139418507855E-6"/>
    <n v="53265.613082566015"/>
    <n v="53265.79"/>
    <n v="-3.3214082432175829E-6"/>
    <n v="75488977834.166763"/>
    <m/>
    <m/>
    <n v="15807223.310494848"/>
    <m/>
    <m/>
    <n v="9.1715465366672717"/>
    <m/>
    <m/>
    <n v="346.87461759960524"/>
    <n v="346.76"/>
    <n v="3.3053869998056484E-4"/>
    <n v="11.736315168714428"/>
    <m/>
    <m/>
    <m/>
    <n v="44697.298155347817"/>
    <m/>
    <m/>
    <n v="3.4502132760767226"/>
    <n v="1397"/>
    <n v="0.99583333333333335"/>
    <n v="169781.64"/>
    <n v="882.52136256407948"/>
    <m/>
    <m/>
    <n v="666.29487318342899"/>
    <n v="0.47779783262207376"/>
    <m/>
    <m/>
    <n v="1366021331.859998"/>
    <m/>
    <m/>
    <m/>
    <n v="3.4336407115067389"/>
    <m/>
    <m/>
    <m/>
    <n v="3.4217929853881626"/>
    <m/>
    <m/>
    <n v="363.98657927397142"/>
    <n v="699.70685595457405"/>
    <n v="357.62995716965315"/>
    <m/>
  </r>
  <r>
    <x v="1391"/>
    <n v="26.84"/>
    <n v="27.61"/>
    <n v="80631.41"/>
    <n v="72166.06"/>
    <n v="41.798540000000003"/>
    <n v="193740.77"/>
    <n v="173423.52"/>
    <n v="2.0835330114543638E-6"/>
    <n v="51484.581559611921"/>
    <n v="51484.75"/>
    <n v="-3.2716559384970978E-6"/>
    <n v="70440882936.1884"/>
    <m/>
    <m/>
    <n v="15015427.755083106"/>
    <m/>
    <m/>
    <n v="9.3238714536719343"/>
    <m/>
    <m/>
    <n v="341.4835114295102"/>
    <n v="341.36"/>
    <n v="3.6182162382880634E-4"/>
    <n v="11.91673974787415"/>
    <m/>
    <m/>
    <m/>
    <n v="43201.769947688525"/>
    <m/>
    <m/>
    <n v="3.5632738740927734"/>
    <n v="1398"/>
    <n v="0.97211155378486058"/>
    <n v="166462"/>
    <n v="865.06327451641971"/>
    <m/>
    <m/>
    <n v="679.32254279961739"/>
    <n v="0.48700140962244559"/>
    <m/>
    <m/>
    <n v="1274708863.0697711"/>
    <m/>
    <m/>
    <m/>
    <n v="3.5477448086051986"/>
    <m/>
    <m/>
    <m/>
    <n v="3.5356389691970307"/>
    <m/>
    <m/>
    <n v="375.91411448110705"/>
    <n v="711.32788282662477"/>
    <n v="369.51443978935544"/>
    <m/>
  </r>
  <r>
    <x v="1392"/>
    <n v="25.7"/>
    <n v="26.73"/>
    <n v="78774.740000000005"/>
    <n v="70504.17"/>
    <n v="43.092260000000003"/>
    <n v="190135.43"/>
    <n v="170195.91"/>
    <n v="2.0835330114543638E-6"/>
    <n v="50297.838451957708"/>
    <n v="50298.01"/>
    <n v="-3.4106327923000279E-6"/>
    <n v="67193662433.721184"/>
    <m/>
    <m/>
    <n v="14496610.243826654"/>
    <m/>
    <m/>
    <n v="9.4309842673148623"/>
    <m/>
    <m/>
    <n v="335.12064138530462"/>
    <n v="335"/>
    <n v="3.6012353822267862E-4"/>
    <n v="12.138100232118274"/>
    <m/>
    <m/>
    <m/>
    <n v="42205.675504108185"/>
    <m/>
    <m/>
    <n v="3.6733253881201153"/>
    <n v="1399"/>
    <n v="0.96146651702207253"/>
    <n v="163138.42000000001"/>
    <n v="847.72522528242223"/>
    <m/>
    <m/>
    <n v="692.88589549751805"/>
    <n v="0.49667779211595103"/>
    <m/>
    <m/>
    <n v="1215958128.861531"/>
    <m/>
    <m/>
    <m/>
    <n v="3.6292756900097523"/>
    <m/>
    <m/>
    <m/>
    <n v="3.616933866169354"/>
    <m/>
    <m/>
    <n v="387.52420085242937"/>
    <n v="719.4996311535732"/>
    <n v="378.00626758222887"/>
    <m/>
  </r>
  <r>
    <x v="1393"/>
    <n v="24.68"/>
    <n v="26.12"/>
    <n v="77895.39"/>
    <n v="69717"/>
    <n v="43.460290000000001"/>
    <n v="189580.2"/>
    <n v="169698.55"/>
    <n v="2.0835330114543638E-6"/>
    <n v="49735.158863304532"/>
    <n v="49735.33"/>
    <n v="-3.4409482246866574E-6"/>
    <n v="65690412396.436996"/>
    <m/>
    <m/>
    <n v="14253694.376882637"/>
    <m/>
    <m/>
    <n v="9.483385296901556"/>
    <m/>
    <m/>
    <n v="334.13388065394952"/>
    <n v="334"/>
    <n v="4.0084028128606342E-4"/>
    <n v="12.173146260922385"/>
    <m/>
    <m/>
    <m/>
    <n v="41733.253979295339"/>
    <m/>
    <m/>
    <n v="3.704458949158969"/>
    <n v="1400"/>
    <n v="0.94486983154670745"/>
    <n v="162271.89000000001"/>
    <n v="843.15658669968252"/>
    <m/>
    <m/>
    <n v="696.56624507443235"/>
    <n v="0.49926862554136203"/>
    <m/>
    <m/>
    <n v="1188766035.148474"/>
    <m/>
    <m/>
    <m/>
    <n v="3.6696251648066163"/>
    <m/>
    <m/>
    <m/>
    <n v="3.657188817628684"/>
    <m/>
    <m/>
    <n v="390.80869299143006"/>
    <n v="723.49736038215008"/>
    <n v="382.20885665774347"/>
    <m/>
  </r>
  <r>
    <x v="1394"/>
    <n v="24.18"/>
    <n v="25.74"/>
    <n v="76966"/>
    <n v="68885.039999999994"/>
    <n v="43.747280000000003"/>
    <n v="187629.92"/>
    <n v="167952.44"/>
    <n v="2.0835330114543638E-6"/>
    <n v="49140.557597074265"/>
    <n v="49140.73"/>
    <n v="-3.5083509287714421E-6"/>
    <n v="64119828968.45565"/>
    <m/>
    <m/>
    <n v="13998417.849475846"/>
    <m/>
    <m/>
    <n v="9.5397214537081432"/>
    <m/>
    <m/>
    <n v="330.68846116442523"/>
    <n v="330.56"/>
    <n v="3.8861678492629892E-4"/>
    <n v="12.297972369394527"/>
    <m/>
    <m/>
    <m/>
    <n v="41234.04865467448"/>
    <m/>
    <m/>
    <n v="3.7286812604604487"/>
    <n v="1401"/>
    <n v="0.93939393939393945"/>
    <n v="160724.57"/>
    <n v="835.05158197915216"/>
    <m/>
    <m/>
    <n v="703.20825116882475"/>
    <n v="0.50398154966871356"/>
    <m/>
    <m/>
    <n v="1160354919.1640005"/>
    <m/>
    <m/>
    <m/>
    <n v="3.7132432714911023"/>
    <m/>
    <m/>
    <m/>
    <n v="3.7007023009278561"/>
    <m/>
    <m/>
    <n v="393.36407016010185"/>
    <n v="727.79530457270812"/>
    <n v="386.75188923920103"/>
    <m/>
  </r>
  <r>
    <x v="1395"/>
    <n v="23.12"/>
    <n v="25.08"/>
    <n v="75409.94"/>
    <n v="67492.210000000006"/>
    <n v="44.385910000000003"/>
    <n v="185928.91"/>
    <n v="166429.47"/>
    <n v="2.0835330114543638E-6"/>
    <n v="48145.884444127412"/>
    <n v="48146.05"/>
    <n v="-3.4386179674772421E-6"/>
    <n v="61524217414.945862"/>
    <m/>
    <m/>
    <n v="13573723.451486465"/>
    <m/>
    <m/>
    <n v="9.6359154669517242"/>
    <m/>
    <m/>
    <n v="327.68252484295948"/>
    <n v="327.56"/>
    <n v="3.7405312907390353E-4"/>
    <n v="12.409055593271196"/>
    <m/>
    <m/>
    <m/>
    <n v="40399.149259505415"/>
    <m/>
    <m/>
    <n v="3.7828695934327454"/>
    <n v="1402"/>
    <n v="0.9218500797448167"/>
    <n v="159184.01999999999"/>
    <n v="826.98300891781707"/>
    <m/>
    <m/>
    <n v="709.94852411737349"/>
    <n v="0.50876399587864418"/>
    <m/>
    <m/>
    <n v="1113393504.5141082"/>
    <m/>
    <m/>
    <m/>
    <n v="3.7881472329180168"/>
    <m/>
    <m/>
    <m/>
    <n v="3.7753973546278865"/>
    <m/>
    <m/>
    <n v="399.08076776019152"/>
    <n v="735.13404622322764"/>
    <n v="394.55349190169676"/>
    <m/>
  </r>
  <r>
    <x v="1396"/>
    <n v="23.01"/>
    <n v="25.17"/>
    <n v="73434.66"/>
    <n v="65723.899999999994"/>
    <n v="45.858759999999997"/>
    <n v="183980.45"/>
    <n v="164684.32"/>
    <n v="2.0835330114543638E-6"/>
    <n v="46881.326666035588"/>
    <n v="46881.49"/>
    <n v="-3.4839755393978322E-6"/>
    <n v="58292780974.674141"/>
    <m/>
    <m/>
    <n v="13039896.739344113"/>
    <m/>
    <m/>
    <n v="9.7613847359676367"/>
    <m/>
    <m/>
    <n v="324.22482569754629"/>
    <n v="324.08"/>
    <n v="4.4688255229052842E-4"/>
    <n v="12.537861846562931"/>
    <m/>
    <m/>
    <m/>
    <n v="39337.288053020224"/>
    <m/>
    <m/>
    <n v="3.9076410422931716"/>
    <n v="1403"/>
    <n v="0.91418355184743738"/>
    <n v="157108.16"/>
    <n v="816.00745219233522"/>
    <m/>
    <m/>
    <n v="719.20670055539961"/>
    <n v="0.51525204220867882"/>
    <m/>
    <m/>
    <n v="1054944561.9906149"/>
    <m/>
    <m/>
    <m/>
    <n v="3.8868543363923465"/>
    <m/>
    <m/>
    <m/>
    <n v="3.8739078952902224"/>
    <m/>
    <m/>
    <n v="412.24376066172192"/>
    <n v="744.70622768586941"/>
    <n v="404.83430464647995"/>
    <m/>
  </r>
  <r>
    <x v="1397"/>
    <n v="22.99"/>
    <n v="25.09"/>
    <n v="72756.740000000005"/>
    <n v="65117.03"/>
    <n v="45.900750000000002"/>
    <n v="183621.23"/>
    <n v="164362.43"/>
    <n v="1.9446183847637855E-6"/>
    <n v="46447.404051616242"/>
    <n v="46447.56"/>
    <n v="-3.3575150935050146E-6"/>
    <n v="57213798117.035896"/>
    <m/>
    <m/>
    <n v="12859165.110513816"/>
    <m/>
    <m/>
    <n v="9.8061959940579833"/>
    <m/>
    <m/>
    <n v="323.58388962780487"/>
    <n v="323.44"/>
    <n v="4.4487270530813028E-4"/>
    <n v="12.561927994680238"/>
    <m/>
    <m/>
    <m/>
    <n v="38972.941022879189"/>
    <m/>
    <m/>
    <n v="3.9109672067262071"/>
    <n v="1404"/>
    <n v="0.91630131526504577"/>
    <n v="156532"/>
    <n v="812.95144038594719"/>
    <m/>
    <m/>
    <n v="721.84423467579165"/>
    <n v="0.51709259479558201"/>
    <m/>
    <m/>
    <n v="1035427738.4165925"/>
    <m/>
    <m/>
    <m/>
    <n v="3.9225613977136073"/>
    <m/>
    <m/>
    <m/>
    <n v="3.9095416585591787"/>
    <m/>
    <m/>
    <n v="412.5946604807209"/>
    <n v="748.12492532692818"/>
    <n v="408.55336435129487"/>
    <m/>
  </r>
  <r>
    <x v="1398"/>
    <n v="22.86"/>
    <n v="24.58"/>
    <n v="72121.45"/>
    <n v="64548.32"/>
    <n v="47.01773"/>
    <n v="183599.4"/>
    <n v="164342.57"/>
    <n v="1.9446183847637855E-6"/>
    <n v="46040.716606650974"/>
    <n v="46040.87"/>
    <n v="-3.3316778990100104E-6"/>
    <n v="56211994512.8237"/>
    <m/>
    <m/>
    <n v="12690582.05496349"/>
    <m/>
    <m/>
    <n v="9.8487616405896965"/>
    <m/>
    <m/>
    <n v="323.53753083244203"/>
    <n v="323.39999999999998"/>
    <n v="4.2526540643805788E-4"/>
    <n v="12.563005614846656"/>
    <m/>
    <m/>
    <m/>
    <n v="38631.453259173875"/>
    <m/>
    <m/>
    <n v="4.0058814073046785"/>
    <n v="1405"/>
    <n v="0.93002441008950365"/>
    <n v="156301.72"/>
    <n v="811.69209388360377"/>
    <m/>
    <m/>
    <n v="722.90616635979973"/>
    <n v="0.517804219132316"/>
    <m/>
    <m/>
    <n v="1017307307.7621112"/>
    <m/>
    <m/>
    <m/>
    <n v="3.956635425043205"/>
    <m/>
    <m/>
    <m/>
    <n v="3.9435480727431425"/>
    <m/>
    <m/>
    <n v="422.60780819904562"/>
    <n v="751.37230291884316"/>
    <n v="412.10233582453162"/>
    <m/>
  </r>
  <r>
    <x v="1399"/>
    <n v="21.72"/>
    <n v="24.22"/>
    <n v="70498.17"/>
    <n v="63095.360000000001"/>
    <n v="47.830410000000001"/>
    <n v="180867.02"/>
    <n v="161896.45000000001"/>
    <n v="1.9446183847637855E-6"/>
    <n v="45003.353682267865"/>
    <n v="45003.5"/>
    <n v="-3.2512522833982871E-6"/>
    <n v="53679047724.95845"/>
    <m/>
    <m/>
    <n v="12261973.659658033"/>
    <m/>
    <m/>
    <n v="9.9593484996901545"/>
    <m/>
    <m/>
    <n v="318.71477902642687"/>
    <n v="318.60000000000002"/>
    <n v="3.6026059769889152E-4"/>
    <n v="12.749550063431785"/>
    <m/>
    <m/>
    <m/>
    <n v="37760.786521502327"/>
    <m/>
    <m/>
    <n v="4.07485886797192"/>
    <n v="1406"/>
    <n v="0.89677952105697767"/>
    <n v="153667.45000000001"/>
    <n v="797.94972831641076"/>
    <m/>
    <m/>
    <n v="735.08984563637216"/>
    <n v="0.52648124934565554"/>
    <m/>
    <m/>
    <n v="971476109.24191153"/>
    <m/>
    <m/>
    <m/>
    <n v="4.04550946827771"/>
    <m/>
    <m/>
    <m/>
    <n v="4.0321746549042121"/>
    <m/>
    <m/>
    <n v="429.88471195724571"/>
    <n v="759.80908979897504"/>
    <n v="421.35898873202302"/>
    <m/>
  </r>
  <r>
    <x v="1400"/>
    <n v="21.43"/>
    <n v="24.4"/>
    <n v="71507.31"/>
    <n v="63998.41"/>
    <n v="47.33325"/>
    <n v="182348.36"/>
    <n v="163222.1"/>
    <n v="1.9446183847637855E-6"/>
    <n v="45646.437273755022"/>
    <n v="45646.59"/>
    <n v="-3.3458412769249435E-6"/>
    <n v="55213217809.844788"/>
    <m/>
    <m/>
    <n v="12525102.119658578"/>
    <m/>
    <m/>
    <n v="9.8878197357582991"/>
    <m/>
    <m/>
    <n v="321.3172869267155"/>
    <n v="321.2"/>
    <n v="3.6515232476808102E-4"/>
    <n v="12.644710342943233"/>
    <m/>
    <m/>
    <m/>
    <n v="38300.134561778621"/>
    <m/>
    <m/>
    <n v="4.032244244789271"/>
    <n v="1407"/>
    <n v="0.87827868852459023"/>
    <n v="155121.15"/>
    <n v="805.43546842497722"/>
    <m/>
    <m/>
    <n v="728.13586736314915"/>
    <n v="0.52145128102362936"/>
    <m/>
    <m/>
    <n v="999250866.29109228"/>
    <m/>
    <m/>
    <m/>
    <n v="3.9874225398271488"/>
    <m/>
    <m/>
    <m/>
    <n v="3.974325032777831"/>
    <m/>
    <m/>
    <n v="425.38900410438509"/>
    <n v="754.35208575707418"/>
    <n v="415.30895977463251"/>
    <m/>
  </r>
  <r>
    <x v="1401"/>
    <n v="21.49"/>
    <n v="24.15"/>
    <n v="69584.81"/>
    <n v="62277.42"/>
    <n v="48.26829"/>
    <n v="180541.05"/>
    <n v="161603.41"/>
    <n v="2.222449413613603E-6"/>
    <n v="44415.967012515437"/>
    <n v="44416.11"/>
    <n v="-3.2192707682954236E-6"/>
    <n v="52236988929.01899"/>
    <m/>
    <m/>
    <n v="12019534.993280472"/>
    <m/>
    <m/>
    <n v="10.019984669381097"/>
    <m/>
    <m/>
    <n v="318.1093426170001"/>
    <n v="318"/>
    <n v="3.4384470754744711E-4"/>
    <n v="12.768777440309268"/>
    <m/>
    <m/>
    <m/>
    <n v="37266.984025975406"/>
    <m/>
    <m/>
    <n v="4.1111046494952257"/>
    <n v="1408"/>
    <n v="0.88985507246376805"/>
    <n v="153066.10999999999"/>
    <n v="794.57892881269117"/>
    <m/>
    <m/>
    <n v="737.78218788659774"/>
    <n v="0.52820920830351237"/>
    <m/>
    <m/>
    <n v="945413298.91058993"/>
    <m/>
    <m/>
    <m/>
    <n v="4.0940767625586387"/>
    <m/>
    <m/>
    <m/>
    <n v="4.0807701298013903"/>
    <m/>
    <m/>
    <n v="433.70852717506358"/>
    <n v="764.43508645962061"/>
    <n v="426.41750266311885"/>
    <m/>
  </r>
  <r>
    <x v="1402"/>
    <n v="20.9"/>
    <n v="23.72"/>
    <n v="69278.47"/>
    <n v="62003.11"/>
    <n v="48.566699999999997"/>
    <n v="179890.24"/>
    <n v="161020.51"/>
    <n v="2.222449413613603E-6"/>
    <n v="44219.35201469552"/>
    <n v="44219.5"/>
    <n v="-3.3466073673382724E-6"/>
    <n v="51774592497.186073"/>
    <m/>
    <m/>
    <n v="11940007.800646693"/>
    <m/>
    <m/>
    <n v="10.041790544497168"/>
    <m/>
    <m/>
    <n v="316.95490109316034"/>
    <n v="316.83999999999997"/>
    <n v="3.6264705580224543E-4"/>
    <n v="12.814388651004053"/>
    <m/>
    <m/>
    <m/>
    <n v="37101.768805345295"/>
    <m/>
    <m/>
    <n v="4.1362544888028507"/>
    <n v="1409"/>
    <n v="0.88111298482293421"/>
    <n v="152928.5"/>
    <n v="793.80259715184013"/>
    <m/>
    <m/>
    <n v="738.4454712670605"/>
    <n v="0.52863396433741217"/>
    <m/>
    <m/>
    <n v="937053298.2859205"/>
    <m/>
    <m/>
    <m/>
    <n v="4.1119181992061167"/>
    <m/>
    <m/>
    <m/>
    <n v="4.0986019902120603"/>
    <m/>
    <m/>
    <n v="436.36175561237394"/>
    <n v="766.09867942704489"/>
    <n v="428.27577286672516"/>
    <m/>
  </r>
  <r>
    <x v="1403"/>
    <n v="22.22"/>
    <n v="24.55"/>
    <n v="69278.62"/>
    <n v="62003.11"/>
    <n v="47.972000000000001"/>
    <n v="179779.94"/>
    <n v="160921.42000000001"/>
    <n v="2.222449413613603E-6"/>
    <n v="44218.369529693562"/>
    <n v="44218.52"/>
    <n v="-3.4028797534224609E-6"/>
    <n v="51772367068.321541"/>
    <m/>
    <m/>
    <n v="11939893.307421206"/>
    <m/>
    <m/>
    <n v="10.041529182825462"/>
    <m/>
    <m/>
    <n v="316.75283591749746"/>
    <n v="316.64"/>
    <n v="3.5635395874655806E-4"/>
    <n v="12.821828713224773"/>
    <m/>
    <m/>
    <m/>
    <n v="37100.701494187881"/>
    <m/>
    <m/>
    <n v="4.0853429421237113"/>
    <n v="1410"/>
    <n v="0.90509164969450095"/>
    <n v="152928.5"/>
    <n v="793.74061530521317"/>
    <m/>
    <m/>
    <n v="738.4454712670605"/>
    <n v="0.52858385273421749"/>
    <m/>
    <m/>
    <n v="937021720.87340283"/>
    <m/>
    <m/>
    <m/>
    <n v="4.1117266852077972"/>
    <m/>
    <m/>
    <m/>
    <n v="4.0984595070192453"/>
    <m/>
    <m/>
    <n v="430.99074859382841"/>
    <n v="766.07873987237474"/>
    <n v="428.25582577593411"/>
    <m/>
  </r>
  <r>
    <x v="1404"/>
    <n v="20.69"/>
    <n v="23.35"/>
    <n v="66793.98"/>
    <n v="59779.26"/>
    <n v="49.426430000000003"/>
    <n v="176896.55"/>
    <n v="158340.14000000001"/>
    <n v="2.222449413613603E-6"/>
    <n v="42631.462241024339"/>
    <n v="42631.61"/>
    <n v="-3.4659487563315494E-6"/>
    <n v="48056488349.092842"/>
    <m/>
    <m/>
    <n v="11297417.235727897"/>
    <m/>
    <m/>
    <n v="10.221341645698692"/>
    <m/>
    <m/>
    <n v="311.66501448936248"/>
    <n v="311.56"/>
    <n v="3.3706024317137206E-4"/>
    <n v="13.027045961220789"/>
    <m/>
    <m/>
    <m/>
    <n v="35768.990935578819"/>
    <m/>
    <m/>
    <n v="4.2089326351604495"/>
    <n v="1411"/>
    <n v="0.88608137044967883"/>
    <n v="150502.76999999999"/>
    <n v="781.08942122440817"/>
    <m/>
    <m/>
    <n v="750.15858774316962"/>
    <n v="0.53691727258430844"/>
    <m/>
    <m/>
    <n v="869776563.37070322"/>
    <m/>
    <m/>
    <m/>
    <n v="4.2590025815278914"/>
    <m/>
    <m/>
    <m/>
    <n v="4.2453103380580792"/>
    <m/>
    <m/>
    <n v="444.02906999670569"/>
    <n v="779.79682030248239"/>
    <n v="443.59530853444465"/>
    <m/>
  </r>
  <r>
    <x v="1405"/>
    <n v="22.27"/>
    <n v="24.31"/>
    <n v="67902.92"/>
    <n v="60771.6"/>
    <n v="49.162269999999999"/>
    <n v="179111.06"/>
    <n v="160321.99"/>
    <n v="2.222449413613603E-6"/>
    <n v="43338.189826123162"/>
    <n v="43338.33"/>
    <n v="-3.2344088209956823E-6"/>
    <n v="49649836457.943573"/>
    <m/>
    <m/>
    <n v="11578613.110457152"/>
    <m/>
    <m/>
    <n v="10.136240316969884"/>
    <m/>
    <m/>
    <n v="315.55895213926232"/>
    <n v="315.44"/>
    <n v="3.7709909733174563E-4"/>
    <n v="12.863546920083714"/>
    <m/>
    <m/>
    <m/>
    <n v="36361.712696481896"/>
    <m/>
    <m/>
    <n v="4.1861684190228701"/>
    <n v="1412"/>
    <n v="0.91608391608391615"/>
    <n v="151961.60000000001"/>
    <n v="788.59897515423427"/>
    <m/>
    <m/>
    <n v="742.88726740429888"/>
    <n v="0.53166250626559475"/>
    <m/>
    <m/>
    <n v="898622986.55317295"/>
    <m/>
    <m/>
    <m/>
    <n v="4.1881077618200369"/>
    <m/>
    <m/>
    <m/>
    <n v="4.1746927487657999"/>
    <m/>
    <m/>
    <n v="441.62751725235108"/>
    <n v="773.30435112900875"/>
    <n v="436.21127698719971"/>
    <m/>
  </r>
  <r>
    <x v="1406"/>
    <n v="24.31"/>
    <n v="25.37"/>
    <n v="69302.86"/>
    <n v="62024.11"/>
    <n v="47.636310000000002"/>
    <n v="181879.99"/>
    <n v="162799.38"/>
    <n v="2.0835330114543638E-6"/>
    <n v="44228.448531189693"/>
    <n v="44228.59"/>
    <n v="-3.1985828692349116E-6"/>
    <n v="51689727222.329971"/>
    <m/>
    <m/>
    <n v="11936224.650461981"/>
    <m/>
    <m/>
    <n v="10.031002466278151"/>
    <m/>
    <m/>
    <n v="320.41383017759796"/>
    <n v="320.27999999999997"/>
    <n v="4.1785368302105219E-4"/>
    <n v="12.663445741428097"/>
    <m/>
    <m/>
    <m/>
    <n v="37107.929327960352"/>
    <m/>
    <m/>
    <n v="4.0554494762745525"/>
    <n v="1413"/>
    <n v="0.95821836815135975"/>
    <n v="154612.79999999999"/>
    <n v="802.1693425016008"/>
    <m/>
    <m/>
    <n v="729.92647518216995"/>
    <n v="0.52223830539226479"/>
    <m/>
    <m/>
    <n v="935569854.01488757"/>
    <m/>
    <m/>
    <m/>
    <n v="4.1012172559329851"/>
    <m/>
    <m/>
    <m/>
    <n v="4.0882254310560304"/>
    <m/>
    <m/>
    <n v="427.83708257192632"/>
    <n v="765.27564568216417"/>
    <n v="427.16121889734211"/>
    <m/>
  </r>
  <r>
    <x v="1407"/>
    <n v="24.83"/>
    <n v="25.46"/>
    <n v="69470.47"/>
    <n v="62173.99"/>
    <n v="48.121540000000003"/>
    <n v="181636.8"/>
    <n v="162581.35999999999"/>
    <n v="2.0835330114543638E-6"/>
    <n v="44334.334637929365"/>
    <n v="44334.48"/>
    <n v="-3.2787588946092683E-6"/>
    <n v="51937301836.71991"/>
    <m/>
    <m/>
    <n v="11979375.244695881"/>
    <m/>
    <m/>
    <n v="10.018621844145562"/>
    <m/>
    <m/>
    <n v="319.97760551720518"/>
    <n v="319.83999999999997"/>
    <n v="4.3023235744499289E-4"/>
    <n v="12.679961974425172"/>
    <m/>
    <m/>
    <m/>
    <n v="37196.52981631786"/>
    <m/>
    <m/>
    <n v="4.0964950780277869"/>
    <n v="1414"/>
    <n v="0.97525530243519232"/>
    <n v="154070"/>
    <n v="799.29074697006808"/>
    <m/>
    <m/>
    <n v="732.48903203858083"/>
    <n v="0.52402205113015343"/>
    <m/>
    <m/>
    <n v="940059745.25975251"/>
    <m/>
    <m/>
    <m/>
    <n v="4.0911161938560419"/>
    <m/>
    <m/>
    <m/>
    <n v="4.0782039718957082"/>
    <m/>
    <m/>
    <n v="432.16726363058541"/>
    <n v="764.33111510026913"/>
    <n v="426.10914539826018"/>
    <m/>
  </r>
  <r>
    <x v="1408"/>
    <n v="27.91"/>
    <n v="27.42"/>
    <n v="74378.100000000006"/>
    <n v="66566.039999999994"/>
    <n v="45.091630000000002"/>
    <n v="185428.77"/>
    <n v="165975.18"/>
    <n v="2.0835330114543638E-6"/>
    <n v="47465.105249060201"/>
    <n v="47465.26"/>
    <n v="-3.2602990018837374E-6"/>
    <n v="59272580345.646667"/>
    <m/>
    <m/>
    <n v="13248605.735085508"/>
    <m/>
    <m/>
    <n v="9.6645061792426485"/>
    <m/>
    <m/>
    <n v="326.64970461616406"/>
    <n v="326.52"/>
    <n v="3.9723329708474253E-4"/>
    <n v="12.414839579673723"/>
    <m/>
    <m/>
    <m/>
    <n v="39822.994526776769"/>
    <m/>
    <m/>
    <n v="3.8383174681372543"/>
    <n v="1415"/>
    <n v="1.0178701677607584"/>
    <n v="158816.66"/>
    <n v="823.85133378100613"/>
    <m/>
    <m/>
    <n v="709.92217029511198"/>
    <n v="0.50782959277103712"/>
    <m/>
    <m/>
    <n v="1072837631.1002712"/>
    <m/>
    <m/>
    <m/>
    <n v="3.8019374400565056"/>
    <m/>
    <m/>
    <m/>
    <n v="3.7899821532338001"/>
    <m/>
    <m/>
    <n v="404.93034302605895"/>
    <n v="737.31526149881995"/>
    <n v="395.98980734721528"/>
    <m/>
  </r>
  <r>
    <x v="1409"/>
    <n v="24.76"/>
    <n v="25.66"/>
    <n v="70342.77"/>
    <n v="62954.41"/>
    <n v="47.133980000000001"/>
    <n v="180767.97"/>
    <n v="161803.01"/>
    <n v="2.0835330114543638E-6"/>
    <n v="44888.825730516262"/>
    <n v="44888.97"/>
    <n v="-3.2139183353541156E-6"/>
    <n v="52838474669.106895"/>
    <m/>
    <m/>
    <n v="12170257.656979209"/>
    <m/>
    <m/>
    <n v="9.9264282018972629"/>
    <m/>
    <m/>
    <n v="318.43151528640743"/>
    <n v="318.32"/>
    <n v="3.5032447350924478E-4"/>
    <n v="12.72647107972484"/>
    <m/>
    <m/>
    <m/>
    <n v="37661.260978352795"/>
    <m/>
    <m/>
    <n v="4.0119093235987897"/>
    <n v="1416"/>
    <n v="0.96492595479345289"/>
    <n v="153892.89000000001"/>
    <n v="798.24725596137409"/>
    <m/>
    <m/>
    <n v="731.93178493147286"/>
    <n v="0.52352412845554797"/>
    <m/>
    <m/>
    <n v="956388904.75040686"/>
    <m/>
    <m/>
    <m/>
    <n v="4.0080299836081625"/>
    <m/>
    <m/>
    <m/>
    <n v="3.9954732727430775"/>
    <m/>
    <m/>
    <n v="423.243734287226"/>
    <n v="757.29756592743809"/>
    <n v="417.45532273336676"/>
    <m/>
  </r>
  <r>
    <x v="1410"/>
    <n v="30.69"/>
    <n v="29.07"/>
    <n v="77248.67"/>
    <n v="69134.820000000007"/>
    <n v="42.561500000000002"/>
    <n v="187926.43"/>
    <n v="168210.12"/>
    <n v="2.0835330114543638E-6"/>
    <n v="49294.583267831935"/>
    <n v="49294.74"/>
    <n v="-3.1794907137117079E-6"/>
    <n v="63210349631.764847"/>
    <m/>
    <m/>
    <n v="13962305.973351834"/>
    <m/>
    <m/>
    <n v="9.438929954781889"/>
    <m/>
    <m/>
    <n v="331.03341655900738"/>
    <n v="330.92"/>
    <n v="3.4273104982274205E-4"/>
    <n v="12.222098971441767"/>
    <m/>
    <m/>
    <m/>
    <n v="41357.382233002034"/>
    <m/>
    <m/>
    <n v="3.6224796844624567"/>
    <n v="1417"/>
    <n v="1.0557275541795665"/>
    <n v="160632.88"/>
    <n v="833.14273718044308"/>
    <m/>
    <m/>
    <n v="699.87563918542662"/>
    <n v="0.50054808206570223"/>
    <m/>
    <m/>
    <n v="1144133079.7394648"/>
    <m/>
    <m/>
    <m/>
    <n v="3.6143821534021932"/>
    <m/>
    <m/>
    <m/>
    <n v="3.6031007562084731"/>
    <m/>
    <m/>
    <n v="382.16014006422967"/>
    <n v="720.10581594189921"/>
    <n v="376.45503514220786"/>
    <m/>
  </r>
  <r>
    <x v="1411"/>
    <n v="29.78"/>
    <n v="28.82"/>
    <n v="77944.09"/>
    <n v="69756.759999999995"/>
    <n v="42.061889999999998"/>
    <n v="187617.57"/>
    <n v="167932.61"/>
    <n v="1.6667944573445226E-6"/>
    <n v="49734.712331797986"/>
    <n v="49734.87"/>
    <n v="-3.17017420603527E-6"/>
    <n v="64339231550.999733"/>
    <m/>
    <m/>
    <n v="14150307.21577834"/>
    <m/>
    <m/>
    <n v="9.3957397540335741"/>
    <m/>
    <m/>
    <n v="330.46518307544903"/>
    <n v="330.32"/>
    <n v="4.3952250983614327E-4"/>
    <n v="12.240965642040045"/>
    <m/>
    <m/>
    <m/>
    <n v="41725.833929676664"/>
    <m/>
    <m/>
    <n v="3.5792656241026095"/>
    <n v="1418"/>
    <n v="1.0333102012491326"/>
    <n v="161488.51999999999"/>
    <n v="837.38443712604328"/>
    <m/>
    <m/>
    <n v="696.14762539452272"/>
    <n v="0.49774024646527604"/>
    <m/>
    <m/>
    <n v="1164600682.3993876"/>
    <m/>
    <m/>
    <m/>
    <n v="3.5813665496446005"/>
    <m/>
    <m/>
    <m/>
    <n v="3.5703132296087841"/>
    <m/>
    <m/>
    <n v="377.60119348664136"/>
    <n v="716.8107904570661"/>
    <n v="373.01630350141926"/>
    <m/>
  </r>
  <r>
    <x v="1412"/>
    <n v="28.81"/>
    <n v="28.87"/>
    <n v="78347.210000000006"/>
    <n v="70117.42"/>
    <n v="41.813409999999998"/>
    <n v="189179.56"/>
    <n v="169330.44"/>
    <n v="1.6667944573445226E-6"/>
    <n v="49990.716922207408"/>
    <n v="49990.879999999997"/>
    <n v="-3.2621508680996669E-6"/>
    <n v="65001701368.913155"/>
    <m/>
    <m/>
    <n v="14259911.448374283"/>
    <m/>
    <m/>
    <n v="9.3712066703181147"/>
    <m/>
    <m/>
    <n v="333.20831058690487"/>
    <n v="333.08"/>
    <n v="3.8522453135847456E-4"/>
    <n v="12.138646089802251"/>
    <m/>
    <m/>
    <m/>
    <n v="41940.360451083958"/>
    <m/>
    <m/>
    <n v="3.5578920802633243"/>
    <n v="1419"/>
    <n v="0.99792171804641483"/>
    <n v="162978.70000000001"/>
    <n v="845.04564554396745"/>
    <m/>
    <m/>
    <n v="689.72373056651611"/>
    <n v="0.49310046296959986"/>
    <m/>
    <m/>
    <n v="1176603588.2171028"/>
    <m/>
    <m/>
    <m/>
    <n v="3.5626840425530197"/>
    <m/>
    <m/>
    <m/>
    <n v="3.5517283621956777"/>
    <m/>
    <m/>
    <n v="375.34635226770371"/>
    <n v="714.93913589970373"/>
    <n v="371.07043182399156"/>
    <m/>
  </r>
  <r>
    <x v="1413"/>
    <n v="27.72"/>
    <n v="28.18"/>
    <n v="77305.490000000005"/>
    <n v="69185.009999999995"/>
    <n v="42.220149999999997"/>
    <n v="186742.42"/>
    <n v="167148.73000000001"/>
    <n v="1.6667944573445226E-6"/>
    <n v="49324.827718331515"/>
    <n v="49324.99"/>
    <n v="-3.2900496985677208E-6"/>
    <n v="63270182530.200043"/>
    <m/>
    <m/>
    <n v="13975338.476599423"/>
    <m/>
    <m/>
    <n v="9.4332695284002099"/>
    <m/>
    <m/>
    <n v="328.90767394369283"/>
    <n v="328.8"/>
    <n v="3.2747549784928331E-4"/>
    <n v="12.294610209342411"/>
    <m/>
    <m/>
    <m/>
    <n v="41381.453927622606"/>
    <m/>
    <m/>
    <n v="3.592270182047578"/>
    <n v="1420"/>
    <n v="0.98367636621717525"/>
    <n v="160625.99"/>
    <n v="832.78179801038493"/>
    <m/>
    <m/>
    <n v="699.68036856977153"/>
    <n v="0.500171290430103"/>
    <m/>
    <m/>
    <n v="1145272428.0841079"/>
    <m/>
    <m/>
    <m/>
    <n v="3.6098918933321578"/>
    <m/>
    <m/>
    <m/>
    <n v="3.5988315524635262"/>
    <m/>
    <m/>
    <n v="378.97313318503058"/>
    <n v="719.67397610648504"/>
    <n v="375.9873532699765"/>
    <m/>
  </r>
  <r>
    <x v="1414"/>
    <n v="25.43"/>
    <n v="26.61"/>
    <n v="73960.5"/>
    <n v="66191.28"/>
    <n v="44.424500000000002"/>
    <n v="184304.62"/>
    <n v="164966.44"/>
    <n v="1.6667944573445226E-6"/>
    <n v="47189.403586479864"/>
    <n v="47189.56"/>
    <n v="-3.3145789054556118E-6"/>
    <n v="57792091576.425392"/>
    <m/>
    <m/>
    <n v="13068115.151907792"/>
    <m/>
    <m/>
    <n v="9.6371139295874073"/>
    <m/>
    <m/>
    <n v="324.60608440857766"/>
    <n v="324.48"/>
    <n v="3.8857374438383552E-4"/>
    <n v="12.454688450346017"/>
    <m/>
    <m/>
    <m/>
    <n v="39589.68290891713"/>
    <m/>
    <m/>
    <n v="3.7795823099665187"/>
    <n v="1421"/>
    <n v="0.95565576850807965"/>
    <n v="158487.26"/>
    <n v="821.62917497109413"/>
    <m/>
    <m/>
    <n v="708.99659064984223"/>
    <n v="0.50678301060882003"/>
    <m/>
    <m/>
    <n v="1046122165.5405777"/>
    <m/>
    <m/>
    <m/>
    <n v="3.7659214451878875"/>
    <m/>
    <m/>
    <m/>
    <n v="3.7544253063601789"/>
    <m/>
    <m/>
    <n v="398.73396976011645"/>
    <n v="735.22547818832095"/>
    <n v="392.23857074895329"/>
    <m/>
  </r>
  <r>
    <x v="1415"/>
    <n v="24.19"/>
    <n v="25.88"/>
    <n v="71662.34"/>
    <n v="64134.42"/>
    <n v="45.66046"/>
    <n v="183307.25"/>
    <n v="164073.44"/>
    <n v="1.6667944573445226E-6"/>
    <n v="45721.981682735037"/>
    <n v="45722.13"/>
    <n v="-3.2438835408932221E-6"/>
    <n v="54198012688.705452"/>
    <m/>
    <m/>
    <n v="12458868.241251525"/>
    <m/>
    <m/>
    <n v="9.786593384078353"/>
    <m/>
    <m/>
    <n v="322.84159658994179"/>
    <n v="322.72000000000003"/>
    <n v="3.767866569837075E-4"/>
    <n v="12.521666172021309"/>
    <m/>
    <m/>
    <m/>
    <n v="38358.350372683286"/>
    <m/>
    <m/>
    <n v="3.884486167068995"/>
    <n v="1422"/>
    <n v="0.93469860896445145"/>
    <n v="156690.79999999999"/>
    <n v="812.252545049334"/>
    <m/>
    <m/>
    <n v="717.03309790751609"/>
    <n v="0.51247883333208433"/>
    <m/>
    <m/>
    <n v="981073686.52876198"/>
    <m/>
    <m/>
    <m/>
    <n v="3.8827646686867019"/>
    <m/>
    <m/>
    <m/>
    <n v="3.8709554177061678"/>
    <m/>
    <m/>
    <n v="409.80099462032882"/>
    <n v="746.62942175590945"/>
    <n v="404.40834636799548"/>
    <m/>
  </r>
  <r>
    <x v="1416"/>
    <n v="23.15"/>
    <n v="24.41"/>
    <n v="67422.899999999994"/>
    <n v="60340"/>
    <n v="48.34393"/>
    <n v="179716.08"/>
    <n v="160858.26"/>
    <n v="1.8057055335418681E-6"/>
    <n v="43013.988966170145"/>
    <n v="43014.12"/>
    <n v="-3.0462980494805336E-6"/>
    <n v="47778697667.275261"/>
    <m/>
    <m/>
    <n v="11352875.323845701"/>
    <m/>
    <m/>
    <n v="10.075311446945463"/>
    <m/>
    <m/>
    <n v="316.4936581261635"/>
    <n v="316.36"/>
    <n v="4.2248743887807194E-4"/>
    <n v="12.765693094564135"/>
    <m/>
    <m/>
    <m/>
    <n v="36085.819736333207"/>
    <m/>
    <m/>
    <n v="4.1119834898404992"/>
    <n v="1423"/>
    <n v="0.94838181073330596"/>
    <n v="152921.39000000001"/>
    <n v="792.52703119798502"/>
    <m/>
    <m/>
    <n v="734.28230289966348"/>
    <n v="0.52465797528361935"/>
    <m/>
    <m/>
    <n v="864898637.63479292"/>
    <m/>
    <m/>
    <m/>
    <n v="4.1119082183332116"/>
    <m/>
    <m/>
    <m/>
    <n v="4.0995404723284263"/>
    <m/>
    <m/>
    <n v="433.80124204959679"/>
    <n v="768.65602405448419"/>
    <n v="428.27473331149815"/>
    <m/>
  </r>
  <r>
    <x v="1417"/>
    <n v="22.84"/>
    <n v="24.71"/>
    <n v="67808.61"/>
    <n v="60685.08"/>
    <n v="48.071150000000003"/>
    <n v="181190.94"/>
    <n v="162178.07"/>
    <n v="1.8057055335418681E-6"/>
    <n v="43259.00669295773"/>
    <n v="43259.14"/>
    <n v="-3.0815925206040262E-6"/>
    <n v="48323086046.08606"/>
    <m/>
    <m/>
    <n v="11450154.909039592"/>
    <m/>
    <m/>
    <n v="10.04623998193391"/>
    <m/>
    <m/>
    <n v="319.08321795953469"/>
    <n v="318.95999999999998"/>
    <n v="3.8631163636426713E-4"/>
    <n v="12.660507704213897"/>
    <m/>
    <m/>
    <m/>
    <n v="36291.147850182562"/>
    <m/>
    <m/>
    <n v="4.0885184258346507"/>
    <n v="1424"/>
    <n v="0.92432213678672603"/>
    <n v="154231.45000000001"/>
    <n v="799.25410694394975"/>
    <m/>
    <m/>
    <n v="727.99179067153943"/>
    <n v="0.52011398198550085"/>
    <m/>
    <m/>
    <n v="874761741.1292026"/>
    <m/>
    <m/>
    <m/>
    <n v="4.0882021008804257"/>
    <m/>
    <m/>
    <m/>
    <n v="4.0759521039141058"/>
    <m/>
    <m/>
    <n v="431.3257520736131"/>
    <n v="766.43813165216102"/>
    <n v="425.80562880068334"/>
    <m/>
  </r>
  <r>
    <x v="1418"/>
    <n v="23"/>
    <n v="24.97"/>
    <n v="68014.63"/>
    <n v="60869.35"/>
    <n v="47.817810000000001"/>
    <n v="183297.82"/>
    <n v="164063.57"/>
    <n v="1.8057055335418681E-6"/>
    <n v="43389.380669631209"/>
    <n v="43389.52"/>
    <n v="-3.2111525729572321E-6"/>
    <n v="48614441809.436691"/>
    <m/>
    <m/>
    <n v="11502197.136553533"/>
    <m/>
    <m/>
    <n v="10.030726217904297"/>
    <m/>
    <m/>
    <n v="322.78563223360192"/>
    <n v="322.68"/>
    <n v="3.2735909756387294E-4"/>
    <n v="12.512875029457421"/>
    <m/>
    <m/>
    <m/>
    <n v="36400.298611860824"/>
    <m/>
    <m/>
    <n v="4.0667096590033873"/>
    <n v="1425"/>
    <n v="0.92110532639167009"/>
    <n v="155939.20000000001"/>
    <n v="808.04086492078591"/>
    <m/>
    <m/>
    <n v="719.93099645272537"/>
    <n v="0.51430618678898776"/>
    <m/>
    <m/>
    <n v="880044504.81405032"/>
    <m/>
    <m/>
    <m/>
    <n v="4.0755984604989282"/>
    <m/>
    <m/>
    <m/>
    <n v="4.0634325328273331"/>
    <m/>
    <m/>
    <n v="429.02499620668249"/>
    <n v="765.25457040545268"/>
    <n v="424.49289990778794"/>
    <m/>
  </r>
  <r>
    <x v="1419"/>
    <n v="24.24"/>
    <n v="26.07"/>
    <n v="71052.83"/>
    <n v="63588.26"/>
    <n v="45.92971"/>
    <n v="186424.81"/>
    <n v="166862.14000000001"/>
    <n v="1.8057055335418681E-6"/>
    <n v="45326.470430094079"/>
    <n v="45326.61"/>
    <n v="-3.0792045979666227E-6"/>
    <n v="52955159845.592247"/>
    <m/>
    <m/>
    <n v="12272749.06151953"/>
    <m/>
    <m/>
    <n v="9.8064449108293541"/>
    <m/>
    <m/>
    <n v="328.28422549137468"/>
    <n v="328.16"/>
    <n v="3.7855159487643064E-4"/>
    <n v="12.298999717581607"/>
    <m/>
    <m/>
    <m/>
    <n v="38025.131973884076"/>
    <m/>
    <m/>
    <n v="3.9058829660038747"/>
    <n v="1426"/>
    <n v="0.9298043728423474"/>
    <n v="159011.32999999999"/>
    <n v="823.89559538506501"/>
    <m/>
    <m/>
    <n v="705.7477659876962"/>
    <n v="0.50412614061513694"/>
    <m/>
    <m/>
    <n v="958631793.55989826"/>
    <m/>
    <m/>
    <m/>
    <n v="3.8933684273875016"/>
    <m/>
    <m/>
    <m/>
    <n v="3.8817907018478763"/>
    <m/>
    <m/>
    <n v="412.0582891782397"/>
    <n v="748.14391544716523"/>
    <n v="405.51277810346966"/>
    <m/>
  </r>
  <r>
    <x v="1420"/>
    <n v="23.36"/>
    <n v="25.6"/>
    <n v="69899.789999999994"/>
    <n v="62556.24"/>
    <n v="46.57479"/>
    <n v="185599.08"/>
    <n v="166122.76"/>
    <n v="1.8057055335418681E-6"/>
    <n v="44589.82857971952"/>
    <n v="44589.97"/>
    <n v="-3.1715715548275014E-6"/>
    <n v="51234040795.126457"/>
    <m/>
    <m/>
    <n v="11973859.221388282"/>
    <m/>
    <m/>
    <n v="9.8857655575298722"/>
    <m/>
    <m/>
    <n v="326.82218937266344"/>
    <n v="326.68"/>
    <n v="4.3525582424219778E-4"/>
    <n v="12.353063003337924"/>
    <m/>
    <m/>
    <m/>
    <n v="37406.918402340169"/>
    <m/>
    <m/>
    <n v="3.9604858495052717"/>
    <n v="1427"/>
    <n v="0.91249999999999998"/>
    <n v="157852.43"/>
    <n v="817.8270498244724"/>
    <m/>
    <m/>
    <n v="710.89136855993513"/>
    <n v="0.50775215585576805"/>
    <m/>
    <m/>
    <n v="927483875.98582768"/>
    <m/>
    <m/>
    <m/>
    <n v="3.9563724499544999"/>
    <m/>
    <m/>
    <m/>
    <n v="3.9446523189916034"/>
    <m/>
    <m/>
    <n v="417.81872054692553"/>
    <n v="754.1953703564559"/>
    <n v="412.07494572241779"/>
    <m/>
  </r>
  <r>
    <x v="1421"/>
    <n v="22.89"/>
    <n v="25.15"/>
    <n v="68689.37"/>
    <n v="61472.65"/>
    <n v="47.254559999999998"/>
    <n v="184169.76"/>
    <n v="164842.53"/>
    <n v="1.8057055335418681E-6"/>
    <n v="43814.483414600123"/>
    <n v="43814.62"/>
    <n v="-3.1173475858459199E-6"/>
    <n v="49452664475.711113"/>
    <m/>
    <m/>
    <n v="11662409.575204002"/>
    <m/>
    <m/>
    <n v="9.9706068795661071"/>
    <m/>
    <m/>
    <n v="324.28157128349756"/>
    <n v="324.16000000000003"/>
    <n v="3.750348084203825E-4"/>
    <n v="12.446948485835556"/>
    <m/>
    <m/>
    <m/>
    <n v="36755.788999259894"/>
    <m/>
    <m/>
    <n v="4.0175139852469899"/>
    <n v="1428"/>
    <n v="0.91013916500994041"/>
    <n v="156644.09"/>
    <n v="811.37659732509678"/>
    <m/>
    <m/>
    <n v="716.33315033222539"/>
    <n v="0.51149344523545182"/>
    <m/>
    <m/>
    <n v="895261883.67650032"/>
    <m/>
    <m/>
    <m/>
    <n v="4.0243417946811011"/>
    <m/>
    <m/>
    <m/>
    <n v="4.012557484717755"/>
    <m/>
    <m/>
    <n v="423.83500835003872"/>
    <n v="760.66800334803145"/>
    <n v="419.15427518224266"/>
    <m/>
  </r>
  <r>
    <x v="1422"/>
    <n v="22.41"/>
    <n v="25.04"/>
    <n v="68316.88"/>
    <n v="61139.19"/>
    <n v="48.083289999999998"/>
    <n v="184940.7"/>
    <n v="165532.26999999999"/>
    <n v="1.8057055335418681E-6"/>
    <n v="43575.822855017992"/>
    <n v="43575.96"/>
    <n v="-3.1472624356654322E-6"/>
    <n v="48914026978.464676"/>
    <m/>
    <m/>
    <n v="11567404.084528182"/>
    <m/>
    <m/>
    <n v="9.9973895758462081"/>
    <m/>
    <m/>
    <n v="325.63108318283037"/>
    <n v="325.52"/>
    <n v="3.4124841125082739E-4"/>
    <n v="12.39443146071768"/>
    <m/>
    <m/>
    <m/>
    <n v="36555.35463648993"/>
    <m/>
    <m/>
    <n v="4.087708206752807"/>
    <n v="1429"/>
    <n v="0.89496805111821087"/>
    <n v="157340.32"/>
    <n v="814.91925622654367"/>
    <m/>
    <m/>
    <n v="713.14929175667487"/>
    <n v="0.50917175859973585"/>
    <m/>
    <m/>
    <n v="885519298.81062305"/>
    <m/>
    <m/>
    <m/>
    <n v="4.0459834903069378"/>
    <m/>
    <m/>
    <m/>
    <n v="4.0341817779775848"/>
    <m/>
    <m/>
    <n v="431.24027652515713"/>
    <n v="762.71128319546119"/>
    <n v="421.40836037345372"/>
    <m/>
  </r>
  <r>
    <x v="1423"/>
    <n v="21.63"/>
    <n v="24.72"/>
    <n v="65756.800000000003"/>
    <n v="58847.98"/>
    <n v="48.871229999999997"/>
    <n v="185162.79"/>
    <n v="165730.75"/>
    <n v="1.8057055335418681E-6"/>
    <n v="41941.85682210188"/>
    <n v="41941.99"/>
    <n v="-3.1752880137458916E-6"/>
    <n v="45245926738.961441"/>
    <m/>
    <m/>
    <n v="10917061.346355306"/>
    <m/>
    <m/>
    <n v="10.184452122893324"/>
    <m/>
    <m/>
    <n v="326.01417466172018"/>
    <n v="325.88"/>
    <n v="4.1173027408913931E-4"/>
    <n v="12.379134506968956"/>
    <m/>
    <m/>
    <m/>
    <n v="35184.419264516204"/>
    <m/>
    <m/>
    <n v="4.1544259129418259"/>
    <n v="1430"/>
    <n v="0.875"/>
    <n v="157198.32"/>
    <n v="814.12021647220672"/>
    <m/>
    <m/>
    <n v="713.79291062963409"/>
    <n v="0.50958297702722366"/>
    <m/>
    <m/>
    <n v="819121476.99124002"/>
    <m/>
    <m/>
    <m/>
    <n v="4.1974124643206583"/>
    <m/>
    <m/>
    <m/>
    <n v="4.1852167406121792"/>
    <m/>
    <m/>
    <n v="438.27878333896223"/>
    <n v="776.98248011278645"/>
    <n v="437.18040586129018"/>
    <m/>
  </r>
  <r>
    <x v="1424"/>
    <n v="22.63"/>
    <n v="25.11"/>
    <n v="66575.259999999995"/>
    <n v="59580.34"/>
    <n v="47.820279999999997"/>
    <n v="186931.3"/>
    <n v="167313.37"/>
    <n v="1.8057055335418681E-6"/>
    <n v="42462.862195823203"/>
    <n v="42463"/>
    <n v="-3.2452765182933163E-6"/>
    <n v="46370080533.130775"/>
    <m/>
    <m/>
    <n v="11120748.084981499"/>
    <m/>
    <m/>
    <n v="10.120816213407478"/>
    <m/>
    <m/>
    <n v="329.11994628482199"/>
    <n v="329"/>
    <n v="3.6457837331904663E-4"/>
    <n v="12.260490542354075"/>
    <m/>
    <m/>
    <m/>
    <n v="35621.262751441704"/>
    <m/>
    <m/>
    <n v="4.0648254521869731"/>
    <n v="1431"/>
    <n v="0.90123456790123457"/>
    <n v="159178.34"/>
    <n v="824.31024659467334"/>
    <m/>
    <m/>
    <n v="704.80220233895466"/>
    <n v="0.50311673482584374"/>
    <m/>
    <m/>
    <n v="839481033.63080704"/>
    <m/>
    <m/>
    <m/>
    <n v="4.1449828251190715"/>
    <m/>
    <m/>
    <m/>
    <n v="4.1329865334896629"/>
    <m/>
    <m/>
    <n v="428.82621835184477"/>
    <n v="772.12763017290592"/>
    <n v="431.71961039738267"/>
    <m/>
  </r>
  <r>
    <x v="1425"/>
    <n v="22.19"/>
    <n v="24.66"/>
    <n v="65312.36"/>
    <n v="58450.02"/>
    <n v="49.155479999999997"/>
    <n v="186832.43"/>
    <n v="167224.57"/>
    <n v="1.8057055335418681E-6"/>
    <n v="41656.346790378178"/>
    <n v="41656.480000000003"/>
    <n v="-3.197812725064253E-6"/>
    <n v="44608737580.998024"/>
    <m/>
    <m/>
    <n v="10804180.931304498"/>
    <m/>
    <m/>
    <n v="10.216553113423924"/>
    <m/>
    <m/>
    <n v="328.93785028963225"/>
    <n v="328.8"/>
    <n v="4.1925270569409534E-4"/>
    <n v="12.266566122291801"/>
    <m/>
    <m/>
    <m/>
    <n v="34944.473718495778"/>
    <m/>
    <m/>
    <n v="4.1780512752968759"/>
    <n v="1432"/>
    <n v="0.89983779399837793"/>
    <n v="158386.51999999999"/>
    <n v="820.1457370160889"/>
    <m/>
    <m/>
    <n v="708.30818487311114"/>
    <n v="0.50557151907962516"/>
    <m/>
    <m/>
    <n v="807601626.06876898"/>
    <m/>
    <m/>
    <m/>
    <n v="4.2234220644967095"/>
    <m/>
    <m/>
    <m/>
    <n v="4.2112467440252193"/>
    <m/>
    <m/>
    <n v="440.7711842833761"/>
    <n v="779.43149817832159"/>
    <n v="439.88942901732077"/>
    <m/>
  </r>
  <r>
    <x v="1426"/>
    <n v="21.16"/>
    <n v="24.11"/>
    <n v="62048.49"/>
    <n v="55528.77"/>
    <n v="51.634070000000001"/>
    <n v="184113.97"/>
    <n v="164790.5"/>
    <n v="1.1111679050213041E-6"/>
    <n v="39571.749486815941"/>
    <n v="39571.879999999997"/>
    <n v="-3.2981294812994832E-6"/>
    <n v="40144462440.044685"/>
    <m/>
    <m/>
    <n v="9993926.7206454799"/>
    <m/>
    <m/>
    <n v="10.471039965008725"/>
    <m/>
    <m/>
    <n v="324.12800846414916"/>
    <n v="324"/>
    <n v="3.9508785231223698E-4"/>
    <n v="12.443775167007404"/>
    <m/>
    <m/>
    <m/>
    <n v="33195.132995406093"/>
    <m/>
    <m/>
    <n v="4.3878754990873965"/>
    <n v="1433"/>
    <n v="0.87764413106594774"/>
    <n v="155474.45000000001"/>
    <n v="804.87809526872024"/>
    <m/>
    <m/>
    <n v="721.33102934196756"/>
    <n v="0.51472047284672506"/>
    <m/>
    <m/>
    <n v="726802551.79389048"/>
    <m/>
    <m/>
    <m/>
    <n v="4.4338831876388314"/>
    <m/>
    <m/>
    <m/>
    <n v="4.4212522886248014"/>
    <m/>
    <m/>
    <n v="462.90697571281856"/>
    <n v="798.84656564729005"/>
    <n v="461.80995267693379"/>
    <m/>
  </r>
  <r>
    <x v="1427"/>
    <n v="20.47"/>
    <n v="23.74"/>
    <n v="61543.42"/>
    <n v="55076.71"/>
    <n v="52.052239999999998"/>
    <n v="183559.83"/>
    <n v="164294.32999999999"/>
    <n v="1.1111679050213041E-6"/>
    <n v="39248.681402948954"/>
    <n v="39248.82"/>
    <n v="-3.5312412206556232E-6"/>
    <n v="39489088571.828529"/>
    <m/>
    <m/>
    <n v="9871791.1460610945"/>
    <m/>
    <m/>
    <n v="10.513388716642536"/>
    <m/>
    <m/>
    <n v="323.14457933868187"/>
    <n v="323.04000000000002"/>
    <n v="3.2373495134296881E-4"/>
    <n v="12.480794535861373"/>
    <m/>
    <m/>
    <m/>
    <n v="32923.944093850092"/>
    <m/>
    <m/>
    <n v="4.4231268897398373"/>
    <n v="1434"/>
    <n v="0.86225779275484415"/>
    <n v="155161.01999999999"/>
    <n v="803.1927746834715"/>
    <m/>
    <m/>
    <n v="722.78520258089304"/>
    <n v="0.51570923678548874"/>
    <m/>
    <m/>
    <n v="714944651.75878501"/>
    <m/>
    <m/>
    <m/>
    <n v="4.4697712624769768"/>
    <m/>
    <m/>
    <m/>
    <n v="4.4570858217881471"/>
    <m/>
    <m/>
    <n v="466.62588584141861"/>
    <n v="802.07739610111048"/>
    <n v="465.54786579762111"/>
    <m/>
  </r>
  <r>
    <x v="1428"/>
    <n v="20.48"/>
    <n v="23.66"/>
    <n v="60698.73"/>
    <n v="54320.72"/>
    <n v="52.787509999999997"/>
    <n v="182976.56"/>
    <n v="163772.1"/>
    <n v="1.1111679050213041E-6"/>
    <n v="38709.045179397632"/>
    <n v="38709.18"/>
    <n v="-3.482910316598975E-6"/>
    <n v="38403330518.871338"/>
    <m/>
    <m/>
    <n v="9668446.2230319213"/>
    <m/>
    <m/>
    <n v="10.585267264875842"/>
    <m/>
    <m/>
    <n v="322.10991784883788"/>
    <n v="322"/>
    <n v="3.4135977899962811E-4"/>
    <n v="12.520017123078777"/>
    <m/>
    <m/>
    <m/>
    <n v="32471.091679014295"/>
    <m/>
    <m/>
    <n v="4.4853174862883352"/>
    <n v="1435"/>
    <n v="0.8655959425190195"/>
    <n v="154527.04000000001"/>
    <n v="799.84851124227657"/>
    <m/>
    <m/>
    <n v="725.73846598901082"/>
    <n v="0.51776731222038685"/>
    <m/>
    <m/>
    <n v="695294376.14960122"/>
    <m/>
    <m/>
    <m/>
    <n v="4.5309128786391284"/>
    <m/>
    <m/>
    <m/>
    <n v="4.5181022612725039"/>
    <m/>
    <m/>
    <n v="473.1867969183233"/>
    <n v="807.56108555237518"/>
    <n v="471.91605496082525"/>
    <m/>
  </r>
  <r>
    <x v="1429"/>
    <n v="24.74"/>
    <n v="26.04"/>
    <n v="64814.96"/>
    <n v="58004.31"/>
    <n v="49.467700000000001"/>
    <n v="189085.52"/>
    <n v="169239.53"/>
    <n v="1.1111679050213041E-6"/>
    <n v="41332.048683181274"/>
    <n v="41332.19"/>
    <n v="-3.4190498671149427E-6"/>
    <n v="43607888419.697586"/>
    <m/>
    <m/>
    <n v="10651695.174581701"/>
    <m/>
    <m/>
    <n v="10.225831518008281"/>
    <m/>
    <m/>
    <n v="332.84783102128836"/>
    <n v="332.72"/>
    <n v="3.8419999184990949E-4"/>
    <n v="12.101175806028888"/>
    <m/>
    <m/>
    <m/>
    <n v="34671.02250681795"/>
    <m/>
    <m/>
    <n v="4.2026943513847712"/>
    <n v="1436"/>
    <n v="0.95007680491551461"/>
    <n v="160579.62"/>
    <n v="831.04751842061648"/>
    <m/>
    <m/>
    <n v="697.31243696214426"/>
    <n v="0.49739287103884577"/>
    <m/>
    <m/>
    <n v="789539594.51292384"/>
    <m/>
    <m/>
    <m/>
    <n v="4.2232697424581174"/>
    <m/>
    <m/>
    <m/>
    <n v="4.2114190783552159"/>
    <m/>
    <m/>
    <n v="443.37095080512012"/>
    <n v="780.13935734624272"/>
    <n v="439.8735639549235"/>
    <m/>
  </r>
  <r>
    <x v="1430"/>
    <n v="24.51"/>
    <n v="26.24"/>
    <n v="64896.42"/>
    <n v="58077.02"/>
    <n v="49.502859999999998"/>
    <n v="189611.31"/>
    <n v="169709.57"/>
    <n v="1.6667944573445226E-6"/>
    <n v="41380.967964196425"/>
    <n v="41381.11"/>
    <n v="-3.4323826396676083E-6"/>
    <n v="43711505876.199928"/>
    <m/>
    <m/>
    <n v="10671416.472607888"/>
    <m/>
    <m/>
    <n v="10.218624403170434"/>
    <m/>
    <m/>
    <n v="333.74896564328145"/>
    <n v="333.64"/>
    <n v="3.2659646110011487E-4"/>
    <n v="12.066287803788139"/>
    <m/>
    <m/>
    <m/>
    <n v="34711.487767051083"/>
    <m/>
    <m/>
    <n v="4.2048692091392397"/>
    <n v="1437"/>
    <n v="0.93407012195121963"/>
    <n v="160542.37"/>
    <n v="830.6601288586827"/>
    <m/>
    <m/>
    <n v="697.47419402868138"/>
    <n v="0.49736678257613165"/>
    <m/>
    <m/>
    <n v="791438997.14060104"/>
    <m/>
    <m/>
    <m/>
    <n v="4.2173864239818295"/>
    <m/>
    <m/>
    <m/>
    <n v="4.2056872773036869"/>
    <m/>
    <m/>
    <n v="443.60039141389217"/>
    <n v="779.58951903451066"/>
    <n v="439.26078844593115"/>
    <m/>
  </r>
  <r>
    <x v="1431"/>
    <n v="21.92"/>
    <n v="24.94"/>
    <n v="62427.42"/>
    <n v="55867.37"/>
    <n v="51.395969999999998"/>
    <n v="185666.86"/>
    <n v="166178.85"/>
    <n v="1.6667944573445226E-6"/>
    <n v="39805.64839909997"/>
    <n v="39805.79"/>
    <n v="-3.5572940527694996E-6"/>
    <n v="40383573827.489227"/>
    <m/>
    <m/>
    <n v="10062298.668519316"/>
    <m/>
    <m/>
    <n v="10.412746819478338"/>
    <m/>
    <m/>
    <n v="326.7980772057777"/>
    <n v="326.68"/>
    <n v="3.6144608111210452E-4"/>
    <n v="12.316885651251184"/>
    <m/>
    <m/>
    <m/>
    <n v="33389.863047202896"/>
    <m/>
    <m/>
    <n v="4.3653925769304793"/>
    <n v="1438"/>
    <n v="0.87890938251804329"/>
    <n v="157168.88"/>
    <n v="813.14190252075298"/>
    <m/>
    <m/>
    <n v="712.13027652462188"/>
    <n v="0.50776985324502966"/>
    <m/>
    <m/>
    <n v="731190771.01850152"/>
    <m/>
    <m/>
    <m/>
    <n v="4.3776409623384351"/>
    <m/>
    <m/>
    <m/>
    <n v="4.3655464047430357"/>
    <m/>
    <m/>
    <n v="460.53509859301192"/>
    <n v="794.39932074484079"/>
    <n v="455.95205829739041"/>
    <m/>
  </r>
  <r>
    <x v="1432"/>
    <n v="21.12"/>
    <n v="24.8"/>
    <n v="61772.78"/>
    <n v="55281.43"/>
    <n v="51.683030000000002"/>
    <n v="186332.43"/>
    <n v="166774.29"/>
    <n v="1.6667944573445226E-6"/>
    <n v="39387.269319148931"/>
    <n v="39387.410000000003"/>
    <n v="-3.5717212955033162E-6"/>
    <n v="39534762245.407555"/>
    <m/>
    <m/>
    <n v="9903902.7991947178"/>
    <m/>
    <m/>
    <n v="10.46707910764216"/>
    <m/>
    <m/>
    <n v="327.96157082052281"/>
    <n v="327.84"/>
    <n v="3.7082363507456861E-4"/>
    <n v="12.272319212531729"/>
    <m/>
    <m/>
    <m/>
    <n v="33038.717900352451"/>
    <m/>
    <m/>
    <n v="4.3894918124429605"/>
    <n v="1439"/>
    <n v="0.85161290322580652"/>
    <n v="157801.60000000001"/>
    <n v="816.35164748326588"/>
    <m/>
    <m/>
    <n v="709.26342992901937"/>
    <n v="0.5056777671925613"/>
    <m/>
    <m/>
    <n v="715829110.99082613"/>
    <m/>
    <m/>
    <m/>
    <n v="4.4233478691236732"/>
    <m/>
    <m/>
    <m/>
    <n v="4.4111766856029435"/>
    <m/>
    <m/>
    <n v="463.0774916555302"/>
    <n v="798.54438770556953"/>
    <n v="460.71264931123267"/>
    <m/>
  </r>
  <r>
    <x v="1433"/>
    <n v="22.46"/>
    <n v="25.51"/>
    <n v="63085.65"/>
    <n v="56456.24"/>
    <n v="50.700789999999998"/>
    <n v="186227.7"/>
    <n v="166680.26999999999"/>
    <n v="1.6667944573445226E-6"/>
    <n v="40223.3944974607"/>
    <n v="40223.54"/>
    <n v="-3.6173479336376602E-6"/>
    <n v="41213309059.900414"/>
    <m/>
    <m/>
    <n v="10219513.099024147"/>
    <m/>
    <m/>
    <n v="10.355589319088617"/>
    <m/>
    <m/>
    <n v="327.76924437343644"/>
    <n v="327.64"/>
    <n v="3.9447067951536852E-4"/>
    <n v="12.278804109009039"/>
    <m/>
    <m/>
    <m/>
    <n v="33739.867608962784"/>
    <m/>
    <m/>
    <n v="4.3057919394917601"/>
    <n v="1440"/>
    <n v="0.88043904351234803"/>
    <n v="157727.20000000001"/>
    <n v="815.90304307935753"/>
    <m/>
    <m/>
    <n v="709.59783210990179"/>
    <n v="0.50586822510808926"/>
    <m/>
    <m/>
    <n v="746228762.24879467"/>
    <m/>
    <m/>
    <m/>
    <n v="4.32914371596185"/>
    <m/>
    <m/>
    <m/>
    <n v="4.3172803387630498"/>
    <m/>
    <m/>
    <n v="454.24742000389705"/>
    <n v="790.03871539523902"/>
    <n v="450.90084018759188"/>
    <m/>
  </r>
  <r>
    <x v="1434"/>
    <n v="21.25"/>
    <n v="24.76"/>
    <n v="61676.98"/>
    <n v="55195.5"/>
    <n v="51.663130000000002"/>
    <n v="185959.57"/>
    <n v="166440.01"/>
    <n v="1.6667944573445226E-6"/>
    <n v="39324.26797235605"/>
    <n v="39324.400000000001"/>
    <n v="-3.3573975433132119E-6"/>
    <n v="39370903089.885323"/>
    <m/>
    <m/>
    <n v="9877096.2015354782"/>
    <m/>
    <m/>
    <n v="10.470943553448732"/>
    <m/>
    <m/>
    <n v="327.28934267168682"/>
    <n v="327.16000000000003"/>
    <n v="3.9534989511791352E-4"/>
    <n v="12.296068990819469"/>
    <m/>
    <m/>
    <m/>
    <n v="32985.464315675243"/>
    <m/>
    <m/>
    <n v="4.3872366989801312"/>
    <n v="1441"/>
    <n v="0.85823909531502418"/>
    <n v="157504.09"/>
    <n v="814.68530562239459"/>
    <m/>
    <m/>
    <n v="710.60158017822516"/>
    <n v="0.50653576998208227"/>
    <m/>
    <m/>
    <n v="712876254.3461566"/>
    <m/>
    <m/>
    <m/>
    <n v="4.4256128944937503"/>
    <m/>
    <m/>
    <m/>
    <n v="4.4135348375754653"/>
    <m/>
    <m/>
    <n v="462.8395843235686"/>
    <n v="798.83921030877104"/>
    <n v="460.94856244080802"/>
    <m/>
  </r>
  <r>
    <x v="1435"/>
    <n v="22.1"/>
    <n v="25.3"/>
    <n v="61429.01"/>
    <n v="54973.31"/>
    <n v="52.039230000000003"/>
    <n v="185779.61"/>
    <n v="166278.1"/>
    <n v="1.3889776309117252E-6"/>
    <n v="39163.301256173188"/>
    <n v="39163.440000000002"/>
    <n v="-3.5426874354094195E-6"/>
    <n v="39048793820.282356"/>
    <m/>
    <m/>
    <n v="9817173.2699767239"/>
    <m/>
    <m/>
    <n v="10.491199775394882"/>
    <m/>
    <m/>
    <n v="326.94869490097267"/>
    <n v="326.83999999999997"/>
    <n v="3.3256303075712701E-4"/>
    <n v="12.30671604475639"/>
    <m/>
    <m/>
    <m/>
    <n v="32849.845871636819"/>
    <m/>
    <m/>
    <n v="4.4183216261608411"/>
    <n v="1442"/>
    <n v="0.87351778656126489"/>
    <n v="157362.84"/>
    <n v="813.76404291025415"/>
    <m/>
    <m/>
    <n v="711.23884917359021"/>
    <n v="0.50684586636449835"/>
    <m/>
    <m/>
    <n v="707065388.10302067"/>
    <m/>
    <m/>
    <m/>
    <n v="4.4428074068139125"/>
    <m/>
    <m/>
    <m/>
    <n v="4.4308320456494306"/>
    <m/>
    <m/>
    <n v="466.11894574448138"/>
    <n v="800.38457861877134"/>
    <n v="462.73945240899991"/>
    <m/>
  </r>
  <r>
    <x v="1436"/>
    <n v="23.69"/>
    <n v="26.13"/>
    <n v="63050.26"/>
    <n v="56424.1"/>
    <n v="50.645029999999998"/>
    <n v="189514.37"/>
    <n v="169620.58"/>
    <n v="1.3889776309117252E-6"/>
    <n v="40195.928884352688"/>
    <n v="40196.07"/>
    <n v="-3.5106826938857694E-6"/>
    <n v="41108050872.555809"/>
    <m/>
    <m/>
    <n v="10205700.089894058"/>
    <m/>
    <m/>
    <n v="10.352494707024192"/>
    <m/>
    <m/>
    <n v="333.51326927111114"/>
    <n v="333.4"/>
    <n v="3.3973986536040002E-4"/>
    <n v="12.058900294608959"/>
    <m/>
    <m/>
    <m/>
    <n v="33715.80987067175"/>
    <m/>
    <m/>
    <n v="4.2996720830130295"/>
    <n v="1443"/>
    <n v="0.90662074244163804"/>
    <n v="160328.01999999999"/>
    <n v="829.03301966104414"/>
    <m/>
    <m/>
    <n v="697.8370116699424"/>
    <n v="0.49724825457406208"/>
    <m/>
    <m/>
    <n v="744360355.35158241"/>
    <m/>
    <m/>
    <m/>
    <n v="4.32535667081165"/>
    <m/>
    <m/>
    <m/>
    <n v="4.3137452501881484"/>
    <m/>
    <m/>
    <n v="453.6017945172681"/>
    <n v="789.80262421156112"/>
    <n v="450.50640148282963"/>
    <m/>
  </r>
  <r>
    <x v="1437"/>
    <n v="22.66"/>
    <n v="25.8"/>
    <n v="62579.92"/>
    <n v="56003.11"/>
    <n v="50.989409999999999"/>
    <n v="189100.36"/>
    <n v="169249.8"/>
    <n v="1.3889776309117252E-6"/>
    <n v="39895.103970751843"/>
    <n v="39895.24"/>
    <n v="-3.4096611063461069E-6"/>
    <n v="40492847939.787025"/>
    <m/>
    <m/>
    <n v="10091383.573598396"/>
    <m/>
    <m/>
    <n v="10.390845132943543"/>
    <m/>
    <m/>
    <n v="332.77656714989587"/>
    <n v="332.64"/>
    <n v="4.1055540492984655E-4"/>
    <n v="12.084830095001507"/>
    <m/>
    <m/>
    <m/>
    <n v="33463.28769312732"/>
    <m/>
    <m/>
    <n v="4.3286306158685894"/>
    <n v="1444"/>
    <n v="0.87829457364341079"/>
    <n v="159971.44"/>
    <n v="827.12460727110897"/>
    <m/>
    <m/>
    <n v="699.38904681402562"/>
    <n v="0.49830692596193366"/>
    <m/>
    <m/>
    <n v="733228042.21429467"/>
    <m/>
    <m/>
    <m/>
    <n v="4.3574259493476832"/>
    <m/>
    <m/>
    <m/>
    <n v="4.3457761484514794"/>
    <m/>
    <m/>
    <n v="456.65682806779506"/>
    <n v="792.72841822430121"/>
    <n v="453.84656886576778"/>
    <m/>
  </r>
  <r>
    <x v="1438"/>
    <n v="22.32"/>
    <n v="25.34"/>
    <n v="61626.49"/>
    <n v="55149.81"/>
    <n v="51.881450000000001"/>
    <n v="188680.53"/>
    <n v="168873.81"/>
    <n v="1.3889776309117252E-6"/>
    <n v="39286.3282118969"/>
    <n v="39286.46"/>
    <n v="-3.3545425853764854E-6"/>
    <n v="39257176739.644188"/>
    <m/>
    <m/>
    <n v="9860650.6413704287"/>
    <m/>
    <m/>
    <n v="10.469733481040358"/>
    <m/>
    <m/>
    <n v="332.02965904010392"/>
    <n v="331.92"/>
    <n v="3.303779227039616E-4"/>
    <n v="12.111245513834245"/>
    <m/>
    <m/>
    <m/>
    <n v="32952.471187744501"/>
    <m/>
    <m/>
    <n v="4.4040747654572421"/>
    <n v="1445"/>
    <n v="0.88082083662194166"/>
    <n v="159770.96"/>
    <n v="826.02353234568204"/>
    <m/>
    <m/>
    <n v="700.26553774331455"/>
    <n v="0.49888412004727078"/>
    <m/>
    <m/>
    <n v="710860202.68902743"/>
    <m/>
    <m/>
    <m/>
    <n v="4.4236124992274073"/>
    <m/>
    <m/>
    <m/>
    <n v="4.4118341801310361"/>
    <m/>
    <m/>
    <n v="464.61594703745874"/>
    <n v="798.746892622004"/>
    <n v="460.74021179100731"/>
    <m/>
  </r>
  <r>
    <x v="1439"/>
    <n v="21.59"/>
    <n v="25.12"/>
    <n v="61270.87"/>
    <n v="54831.48"/>
    <n v="52.14678"/>
    <n v="188073.99"/>
    <n v="168330.71"/>
    <n v="1.3889776309117252E-6"/>
    <n v="39058.671275844972"/>
    <n v="39058.800000000003"/>
    <n v="-3.2956505328085584E-6"/>
    <n v="38802284095.860931"/>
    <m/>
    <m/>
    <n v="9775181.9720468894"/>
    <m/>
    <m/>
    <n v="10.499676348271644"/>
    <m/>
    <m/>
    <n v="330.9542331402194"/>
    <n v="330.84"/>
    <n v="3.4528213099815908E-4"/>
    <n v="12.14976289599837"/>
    <m/>
    <m/>
    <m/>
    <n v="32761.323883082849"/>
    <m/>
    <m/>
    <n v="4.4263129052365144"/>
    <n v="1446"/>
    <n v="0.85947452229299359"/>
    <n v="158835.89000000001"/>
    <n v="821.12505531081047"/>
    <m/>
    <m/>
    <n v="704.3638876335425"/>
    <n v="0.50175630375307845"/>
    <m/>
    <m/>
    <n v="702630217.49102509"/>
    <m/>
    <m/>
    <m/>
    <n v="4.4489387949247439"/>
    <m/>
    <m/>
    <m/>
    <n v="4.4371417547443572"/>
    <m/>
    <m/>
    <n v="466.96200039126126"/>
    <n v="801.03126520899434"/>
    <n v="463.37806554639627"/>
    <m/>
  </r>
  <r>
    <x v="1440"/>
    <n v="21.15"/>
    <n v="24.56"/>
    <n v="60055.03"/>
    <n v="53743.199999999997"/>
    <n v="53.043819999999997"/>
    <n v="187409.69"/>
    <n v="167735.44"/>
    <n v="1.1111679050213041E-6"/>
    <n v="38280.802803543003"/>
    <n v="38280.94"/>
    <n v="-3.5839364707079824E-6"/>
    <n v="37257081249.963287"/>
    <m/>
    <m/>
    <n v="9483886.4937442224"/>
    <m/>
    <m/>
    <n v="10.603045727439952"/>
    <m/>
    <m/>
    <n v="329.76113947139618"/>
    <n v="329.64"/>
    <n v="3.6749020566739787E-4"/>
    <n v="12.191416054655468"/>
    <m/>
    <m/>
    <m/>
    <n v="32108.315066494331"/>
    <m/>
    <m/>
    <n v="4.5015856848776519"/>
    <n v="1447"/>
    <n v="0.86115635179153094"/>
    <n v="158287.13"/>
    <n v="818.09649506512187"/>
    <m/>
    <m/>
    <n v="706.79738504384306"/>
    <n v="0.50334664426724662"/>
    <m/>
    <m/>
    <n v="674670787.27828217"/>
    <m/>
    <m/>
    <m/>
    <n v="4.5366061565950941"/>
    <m/>
    <m/>
    <m/>
    <n v="4.5247256742644089"/>
    <m/>
    <m/>
    <n v="474.90304037391871"/>
    <n v="808.91742301353349"/>
    <n v="472.50903684874487"/>
    <m/>
  </r>
  <r>
    <x v="1441"/>
    <n v="21.5"/>
    <n v="24.73"/>
    <n v="59412.1"/>
    <n v="53167.78"/>
    <n v="53.755049999999997"/>
    <n v="185508.15"/>
    <n v="166033.34"/>
    <n v="1.1111679050213041E-6"/>
    <n v="37870.057306847732"/>
    <n v="37870.19"/>
    <n v="-3.5038945479515249E-6"/>
    <n v="36457662170.938866"/>
    <m/>
    <m/>
    <n v="9331483.2885806859"/>
    <m/>
    <m/>
    <n v="10.659530852872001"/>
    <m/>
    <m/>
    <n v="326.4072807567992"/>
    <n v="326.27999999999997"/>
    <n v="3.9009671692791237E-4"/>
    <n v="12.314686978162996"/>
    <m/>
    <m/>
    <m/>
    <n v="31763.622606567078"/>
    <m/>
    <m/>
    <n v="4.5616507982424848"/>
    <n v="1448"/>
    <n v="0.86938940558026689"/>
    <n v="156293.72"/>
    <n v="807.73061386923882"/>
    <m/>
    <m/>
    <n v="715.69853180997791"/>
    <n v="0.50963729169835392"/>
    <m/>
    <m/>
    <n v="660201350.37370741"/>
    <m/>
    <m/>
    <m/>
    <n v="4.5849653297914799"/>
    <m/>
    <m/>
    <m/>
    <n v="4.5730071381524411"/>
    <m/>
    <m/>
    <n v="481.23971970298027"/>
    <n v="813.22673217597935"/>
    <n v="477.54587398229404"/>
    <m/>
  </r>
  <r>
    <x v="1442"/>
    <n v="20.54"/>
    <n v="24.25"/>
    <n v="56706.27"/>
    <n v="50746.28"/>
    <n v="55.765779999999999"/>
    <n v="183402.83"/>
    <n v="164148.85"/>
    <n v="1.1111679050213041E-6"/>
    <n v="36144.444172111485"/>
    <n v="36144.57"/>
    <n v="-3.4812390495853052E-6"/>
    <n v="33135308978.330357"/>
    <m/>
    <m/>
    <n v="8693903.2991017289"/>
    <m/>
    <m/>
    <n v="10.90198860095229"/>
    <m/>
    <m/>
    <n v="322.69503698572498"/>
    <n v="322.56"/>
    <n v="4.1864144880010556E-4"/>
    <n v="12.454012729671156"/>
    <m/>
    <m/>
    <m/>
    <n v="30316.092138752276"/>
    <m/>
    <m/>
    <n v="4.73197656225254"/>
    <n v="1449"/>
    <n v="0.84701030927835053"/>
    <n v="153902.19"/>
    <n v="795.30901106790634"/>
    <m/>
    <m/>
    <n v="726.64980041999956"/>
    <n v="0.5173864620248031"/>
    <m/>
    <m/>
    <n v="600044047.13816583"/>
    <m/>
    <m/>
    <m/>
    <n v="4.7935620148389821"/>
    <m/>
    <m/>
    <m/>
    <n v="4.7811109363758568"/>
    <m/>
    <m/>
    <n v="499.20854865454646"/>
    <n v="831.72408678600482"/>
    <n v="499.27220757604209"/>
    <m/>
  </r>
  <r>
    <x v="1443"/>
    <n v="22.57"/>
    <n v="24.78"/>
    <n v="57515.51"/>
    <n v="51470.41"/>
    <n v="54.989089999999997"/>
    <n v="185160.61"/>
    <n v="165721.92000000001"/>
    <n v="1.1111679050213041E-6"/>
    <n v="36659.357952213053"/>
    <n v="36659.480000000003"/>
    <n v="-3.3292285365194019E-6"/>
    <n v="34079462564.634205"/>
    <m/>
    <m/>
    <n v="8879906.1591674685"/>
    <m/>
    <m/>
    <n v="10.823923271959281"/>
    <m/>
    <m/>
    <n v="325.77988553637124"/>
    <n v="325.64"/>
    <n v="4.2957111034036544E-4"/>
    <n v="12.334221022724686"/>
    <m/>
    <m/>
    <m/>
    <n v="30747.806623201694"/>
    <m/>
    <m/>
    <n v="4.6657705137576206"/>
    <n v="1450"/>
    <n v="0.91081517352703789"/>
    <n v="155187.10999999999"/>
    <n v="801.88637957128287"/>
    <m/>
    <m/>
    <n v="720.58304554434994"/>
    <n v="0.5130181980768761"/>
    <m/>
    <m/>
    <n v="617148047.34340882"/>
    <m/>
    <m/>
    <m/>
    <n v="4.7249396429788639"/>
    <m/>
    <m/>
    <m/>
    <n v="4.7127172371482526"/>
    <m/>
    <m/>
    <n v="492.22402010786061"/>
    <n v="825.76840137456645"/>
    <n v="492.12486224460673"/>
    <m/>
  </r>
  <r>
    <x v="1444"/>
    <n v="21.68"/>
    <n v="24.52"/>
    <n v="56699.22"/>
    <n v="50739.86"/>
    <n v="55.933520000000001"/>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4.7455989174848545"/>
    <n v="1451"/>
    <n v="0.88417618270799347"/>
    <n v="153078.42000000001"/>
    <n v="790.92854617968953"/>
    <m/>
    <m/>
    <n v="730.37436302109711"/>
    <n v="0.51993982219013724"/>
    <m/>
    <m/>
    <n v="599608745.48466516"/>
    <m/>
    <m/>
    <m/>
    <n v="4.7917803193269775"/>
    <m/>
    <m/>
    <m/>
    <n v="4.779436153797783"/>
    <m/>
    <m/>
    <n v="500.64566401116679"/>
    <n v="831.60706613463344"/>
    <n v="499.08663554239502"/>
    <m/>
  </r>
  <r>
    <x v="1445"/>
    <n v="20.49"/>
    <n v="23.53"/>
    <n v="54757"/>
    <n v="49001.61"/>
    <n v="57.526919999999997"/>
    <n v="177322.25"/>
    <n v="158705.72"/>
    <n v="1.9446183847637855E-6"/>
    <n v="34897.729056908109"/>
    <n v="34897.85"/>
    <n v="-3.4656316044712199E-6"/>
    <n v="30837970227.344196"/>
    <m/>
    <m/>
    <n v="8243935.6184883378"/>
    <m/>
    <m/>
    <n v="11.086303347019816"/>
    <m/>
    <m/>
    <n v="311.95829476687925"/>
    <n v="311.83999999999997"/>
    <n v="3.7934442944864699E-4"/>
    <n v="12.864180064236081"/>
    <m/>
    <m/>
    <m/>
    <n v="29269.606813025086"/>
    <m/>
    <m/>
    <n v="4.8798459777990901"/>
    <n v="1452"/>
    <n v="0.87080322991925196"/>
    <n v="148562.59"/>
    <n v="767.41627553562546"/>
    <m/>
    <m/>
    <n v="751.92048598056829"/>
    <n v="0.53512589349765349"/>
    <m/>
    <m/>
    <n v="558469398.30191898"/>
    <m/>
    <m/>
    <m/>
    <n v="4.9552450543536262"/>
    <m/>
    <m/>
    <m/>
    <n v="4.9426384510529484"/>
    <m/>
    <m/>
    <n v="514.80830392684447"/>
    <n v="845.78565109921806"/>
    <n v="516.11226259487592"/>
    <m/>
  </r>
  <r>
    <x v="1446"/>
    <n v="19.54"/>
    <n v="22.76"/>
    <n v="53391.07"/>
    <n v="47779.16"/>
    <n v="59.102490000000003"/>
    <n v="174171.59"/>
    <n v="155885.53"/>
    <n v="1.9446183847637855E-6"/>
    <n v="34026.364899568813"/>
    <n v="34026.49"/>
    <n v="-3.6765599739085886E-6"/>
    <n v="29298064423.195736"/>
    <m/>
    <m/>
    <n v="7935365.6074561644"/>
    <m/>
    <m/>
    <n v="11.224296978203649"/>
    <m/>
    <m/>
    <n v="306.40795134372678"/>
    <n v="306.27999999999997"/>
    <n v="4.1775938267862855E-4"/>
    <n v="13.092316888281587"/>
    <m/>
    <m/>
    <m/>
    <n v="28538.592852149348"/>
    <m/>
    <m/>
    <n v="5.0131743394903916"/>
    <n v="1453"/>
    <n v="0.85852372583479775"/>
    <n v="145548.94"/>
    <n v="751.79023148175531"/>
    <m/>
    <m/>
    <n v="767.17348589511835"/>
    <n v="0.54592937464746871"/>
    <m/>
    <m/>
    <n v="530587089.67843103"/>
    <m/>
    <m/>
    <m/>
    <n v="5.07862769409987"/>
    <m/>
    <m/>
    <m/>
    <n v="5.0657656227760279"/>
    <m/>
    <m/>
    <n v="528.87402404586373"/>
    <n v="856.31332922104536"/>
    <n v="528.96314941598575"/>
    <m/>
  </r>
  <r>
    <x v="1447"/>
    <n v="19.71"/>
    <n v="22.68"/>
    <n v="52931.040000000001"/>
    <n v="47367.39"/>
    <n v="59.788719999999998"/>
    <n v="173074.93"/>
    <n v="154903.70000000001"/>
    <n v="1.9446183847637855E-6"/>
    <n v="33732.363212021766"/>
    <n v="33732.49"/>
    <n v="-3.7586308698767112E-6"/>
    <n v="28791826089.966972"/>
    <m/>
    <m/>
    <n v="7832707.7356286673"/>
    <m/>
    <m/>
    <n v="11.272370156320461"/>
    <m/>
    <m/>
    <n v="304.47124948771932"/>
    <n v="304.36"/>
    <n v="3.655194103013848E-4"/>
    <n v="13.174315919122757"/>
    <m/>
    <m/>
    <m/>
    <n v="28291.827866382013"/>
    <m/>
    <m/>
    <n v="5.0710550287785399"/>
    <n v="1454"/>
    <n v="0.86904761904761907"/>
    <n v="144815.07"/>
    <n v="747.94123643766841"/>
    <m/>
    <m/>
    <n v="771.04163915060644"/>
    <n v="0.54862998443476818"/>
    <m/>
    <m/>
    <n v="521424114.41793966"/>
    <m/>
    <m/>
    <m/>
    <n v="5.1221577080156573"/>
    <m/>
    <m/>
    <m/>
    <n v="5.1092443234521587"/>
    <m/>
    <m/>
    <n v="534.9802535494407"/>
    <n v="859.98088214479503"/>
    <n v="533.49700671798234"/>
    <m/>
  </r>
  <r>
    <x v="1448"/>
    <n v="19.47"/>
    <n v="22.41"/>
    <n v="52254.67"/>
    <n v="46762.03"/>
    <n v="60.518419999999999"/>
    <n v="171877.83"/>
    <n v="153831.98000000001"/>
    <n v="1.9446183847637855E-6"/>
    <n v="33300.508127295398"/>
    <n v="33300.629999999997"/>
    <n v="-3.6597717399944329E-6"/>
    <n v="28054687511.124714"/>
    <m/>
    <m/>
    <n v="7682479.8803808931"/>
    <m/>
    <m/>
    <n v="11.344105902270034"/>
    <m/>
    <m/>
    <n v="302.35795341509385"/>
    <n v="302.24"/>
    <n v="3.9026407852649214E-4"/>
    <n v="13.264999174414239"/>
    <m/>
    <m/>
    <m/>
    <n v="27929.451992579579"/>
    <m/>
    <m/>
    <n v="5.1326149691681584"/>
    <n v="1455"/>
    <n v="0.86880856760374825"/>
    <n v="143730.74"/>
    <n v="742.28292253293591"/>
    <m/>
    <m/>
    <n v="776.81495805022223"/>
    <n v="0.5526855578219404"/>
    <m/>
    <m/>
    <n v="508079287.19597155"/>
    <m/>
    <m/>
    <m/>
    <n v="5.1873777826510281"/>
    <m/>
    <m/>
    <m/>
    <n v="5.1743596542617327"/>
    <m/>
    <m/>
    <n v="541.47463239787123"/>
    <n v="865.45367706081686"/>
    <n v="540.28998666497671"/>
    <m/>
  </r>
  <r>
    <x v="1449"/>
    <n v="19.93"/>
    <n v="22.49"/>
    <n v="51794.39"/>
    <n v="46349.760000000002"/>
    <n v="60.301250000000003"/>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5.1128796564707528"/>
    <n v="1456"/>
    <n v="0.88617163183637182"/>
    <n v="143029.49"/>
    <n v="738.43070939413792"/>
    <m/>
    <m/>
    <n v="780.60497185890858"/>
    <n v="0.55517150467308674"/>
    <m/>
    <m/>
    <n v="499053211.43875623"/>
    <m/>
    <m/>
    <m/>
    <n v="5.232136606093607"/>
    <m/>
    <m/>
    <m/>
    <n v="5.2192469442922613"/>
    <m/>
    <m/>
    <n v="539.39261937872266"/>
    <n v="869.1782487289513"/>
    <n v="544.95183030432179"/>
    <m/>
  </r>
  <r>
    <x v="1450"/>
    <n v="20.010000000000002"/>
    <n v="22.63"/>
    <n v="52093.1"/>
    <n v="46616.93"/>
    <n v="60.581029999999998"/>
    <n v="170285"/>
    <n v="152404.73000000001"/>
    <n v="3.0559851109668301E-6"/>
    <n v="33193.496699196534"/>
    <n v="33193.620000000003"/>
    <n v="-3.7145934510540712E-6"/>
    <n v="27871857110.31982"/>
    <m/>
    <m/>
    <n v="7646062.9971243171"/>
    <m/>
    <m/>
    <n v="11.359795150259259"/>
    <m/>
    <m/>
    <n v="299.51941572844146"/>
    <n v="299.39999999999998"/>
    <n v="3.9885012839513401E-4"/>
    <n v="13.386371565739141"/>
    <m/>
    <m/>
    <m/>
    <n v="27838.783889220369"/>
    <m/>
    <m/>
    <n v="5.1362711961078338"/>
    <n v="1457"/>
    <n v="0.88422448077772875"/>
    <n v="142825.60000000001"/>
    <n v="737.32049277408862"/>
    <m/>
    <m/>
    <n v="781.71773222540571"/>
    <n v="0.55591020509055389"/>
    <m/>
    <m/>
    <n v="504789500.55626577"/>
    <m/>
    <m/>
    <m/>
    <n v="5.2017351598556214"/>
    <m/>
    <m/>
    <m/>
    <n v="5.188986010811651"/>
    <m/>
    <m/>
    <n v="541.86035276653638"/>
    <n v="866.65062616192472"/>
    <n v="541.78537556153208"/>
    <m/>
  </r>
  <r>
    <x v="1451"/>
    <n v="19.96"/>
    <n v="22.66"/>
    <n v="52902.17"/>
    <n v="47340.81"/>
    <n v="59.322870000000002"/>
    <n v="172010.8"/>
    <n v="153948.85999999999"/>
    <n v="3.0559851109668301E-6"/>
    <n v="33708.210637222401"/>
    <n v="33708.339999999997"/>
    <n v="-3.8377083414475877E-6"/>
    <n v="28736248956.552612"/>
    <m/>
    <m/>
    <n v="7824083.099126853"/>
    <m/>
    <m/>
    <n v="11.271302830409221"/>
    <m/>
    <m/>
    <n v="302.54759996407233"/>
    <n v="302.44"/>
    <n v="3.5577292710065045E-4"/>
    <n v="13.250294297095772"/>
    <m/>
    <m/>
    <m/>
    <n v="28270.258599923716"/>
    <m/>
    <m/>
    <n v="5.0292761758350633"/>
    <n v="1458"/>
    <n v="0.88084730803177413"/>
    <n v="144672.70000000001"/>
    <n v="746.79761482622939"/>
    <m/>
    <m/>
    <n v="771.60812426161249"/>
    <n v="0.54866884977425401"/>
    <m/>
    <m/>
    <n v="520448970.89456856"/>
    <m/>
    <m/>
    <m/>
    <n v="5.1207227320552393"/>
    <m/>
    <m/>
    <m/>
    <n v="5.1082367357190366"/>
    <m/>
    <m/>
    <n v="530.57271681125439"/>
    <n v="859.89945473725288"/>
    <n v="533.34754716924613"/>
    <m/>
  </r>
  <r>
    <x v="1452"/>
    <n v="21.68"/>
    <n v="23.89"/>
    <n v="54338.73"/>
    <n v="48626.2"/>
    <n v="57.756839999999997"/>
    <n v="174828.04"/>
    <n v="156469.81"/>
    <n v="3.0559851109668301E-6"/>
    <n v="34622.713854111411"/>
    <n v="34622.839999999997"/>
    <n v="-3.6434298452681091E-6"/>
    <n v="30295455912.627144"/>
    <m/>
    <m/>
    <n v="8142662.3722940423"/>
    <m/>
    <m/>
    <n v="11.117995156615944"/>
    <m/>
    <m/>
    <n v="307.49530941716836"/>
    <n v="307.36"/>
    <n v="4.4023105533685936E-4"/>
    <n v="13.032875282892109"/>
    <m/>
    <m/>
    <m/>
    <n v="29037.012743957061"/>
    <m/>
    <m/>
    <n v="4.8961959794266381"/>
    <n v="1459"/>
    <n v="0.9074926747593135"/>
    <n v="146977.78"/>
    <n v="758.63715149944869"/>
    <m/>
    <m/>
    <n v="759.31403937156108"/>
    <n v="0.53987568944665398"/>
    <m/>
    <m/>
    <n v="548692772.28070974"/>
    <m/>
    <m/>
    <m/>
    <n v="4.9814536746968994"/>
    <m/>
    <m/>
    <m/>
    <n v="4.9693701018064909"/>
    <m/>
    <m/>
    <n v="516.53317734403277"/>
    <n v="848.20345232427451"/>
    <n v="518.84201464477167"/>
    <m/>
  </r>
  <r>
    <x v="1453"/>
    <n v="20.04"/>
    <n v="22.77"/>
    <n v="52333.04"/>
    <n v="46830.77"/>
    <n v="59.857939999999999"/>
    <n v="171068.05"/>
    <n v="153102.74"/>
    <n v="2.222449413613603E-6"/>
    <n v="33341.507098903036"/>
    <n v="33341.629999999997"/>
    <n v="-3.6861154347755942E-6"/>
    <n v="28053427868.884514"/>
    <m/>
    <m/>
    <n v="7691388.8588470314"/>
    <m/>
    <m/>
    <n v="11.32207176198915"/>
    <m/>
    <m/>
    <n v="300.85272703733096"/>
    <n v="300.72000000000003"/>
    <n v="4.413641837288651E-4"/>
    <n v="13.311478212227563"/>
    <m/>
    <m/>
    <m/>
    <n v="27961.658508393823"/>
    <m/>
    <m/>
    <n v="5.0730049513441928"/>
    <n v="1460"/>
    <n v="0.88010540184453223"/>
    <n v="143546.66"/>
    <n v="740.69577512808132"/>
    <m/>
    <m/>
    <n v="777.03983157476728"/>
    <n v="0.55226934917935133"/>
    <m/>
    <m/>
    <n v="508105401.50642318"/>
    <m/>
    <m/>
    <m/>
    <n v="5.1644221312826719"/>
    <m/>
    <m/>
    <m/>
    <n v="5.1521553300331222"/>
    <m/>
    <m/>
    <n v="535.18596420780557"/>
    <n v="863.77266950577041"/>
    <n v="537.8990467544163"/>
    <m/>
  </r>
  <r>
    <x v="1454"/>
    <n v="19.350000000000001"/>
    <n v="22.39"/>
    <n v="51294.96"/>
    <n v="45901.73"/>
    <n v="61.107230000000001"/>
    <n v="169298.1"/>
    <n v="151518.32999999999"/>
    <n v="2.222449413613603E-6"/>
    <n v="32679.346947179187"/>
    <n v="32679.47"/>
    <n v="-3.7654472613279921E-6"/>
    <n v="26939208685.992355"/>
    <m/>
    <m/>
    <n v="7462441.8867883524"/>
    <m/>
    <m/>
    <n v="11.434079136773377"/>
    <m/>
    <m/>
    <n v="297.73270414847769"/>
    <n v="297.60000000000002"/>
    <n v="4.4591447741160195E-4"/>
    <n v="13.448766783537154"/>
    <m/>
    <m/>
    <m/>
    <n v="27406.160029668554"/>
    <m/>
    <m/>
    <n v="5.1785497734121728"/>
    <n v="1461"/>
    <n v="0.86422510049129075"/>
    <n v="141815.96"/>
    <n v="731.70828544861786"/>
    <m/>
    <m/>
    <n v="786.40837304070226"/>
    <n v="0.55887491552662483"/>
    <m/>
    <m/>
    <n v="487929125.79418117"/>
    <m/>
    <m/>
    <m/>
    <n v="5.2666298644434155"/>
    <m/>
    <m/>
    <m/>
    <n v="5.2541823560081609"/>
    <m/>
    <m/>
    <n v="546.32060884295936"/>
    <n v="872.3178290097502"/>
    <n v="548.54446667566492"/>
    <m/>
  </r>
  <r>
    <x v="1455"/>
    <n v="19.16"/>
    <n v="21.8"/>
    <n v="49445.93"/>
    <n v="44247.01"/>
    <n v="62.673380000000002"/>
    <n v="166265.96"/>
    <n v="148804.29"/>
    <n v="2.222449413613603E-6"/>
    <n v="31500.586045040498"/>
    <n v="31500.71"/>
    <n v="-3.9349893860007867E-6"/>
    <n v="24995861155.65509"/>
    <m/>
    <m/>
    <n v="7058851.765740728"/>
    <m/>
    <m/>
    <n v="11.639870795806548"/>
    <m/>
    <m/>
    <n v="292.39316226070389"/>
    <n v="292.27999999999997"/>
    <n v="3.871707291087656E-4"/>
    <n v="13.689189065096478"/>
    <m/>
    <m/>
    <m/>
    <n v="26417.430295364458"/>
    <m/>
    <m/>
    <n v="5.3109316466862593"/>
    <n v="1462"/>
    <n v="0.87889908256880733"/>
    <n v="138928.89000000001"/>
    <n v="716.7562975506238"/>
    <m/>
    <m/>
    <n v="802.41796759941485"/>
    <n v="0.57019835814040354"/>
    <m/>
    <m/>
    <n v="452734973.16345918"/>
    <m/>
    <m/>
    <m/>
    <n v="5.4562334459561193"/>
    <m/>
    <m/>
    <m/>
    <n v="5.4434021125486973"/>
    <m/>
    <m/>
    <n v="560.28647742998976"/>
    <n v="888.01788942465396"/>
    <n v="568.29257850005138"/>
    <m/>
  </r>
  <r>
    <x v="1456"/>
    <n v="19.059999999999999"/>
    <n v="21.6"/>
    <n v="48608.82"/>
    <n v="43497.82"/>
    <n v="64.249690000000001"/>
    <n v="164938.78"/>
    <n v="147616.16"/>
    <n v="2.222449413613603E-6"/>
    <n v="30966.53214317673"/>
    <n v="30966.65"/>
    <n v="-3.8059274500845675E-6"/>
    <n v="24148363720.80896"/>
    <m/>
    <m/>
    <n v="6879505.1694392879"/>
    <m/>
    <m/>
    <n v="11.738108372498408"/>
    <m/>
    <m/>
    <n v="290.05212803806"/>
    <n v="289.95999999999998"/>
    <n v="3.1772671423646592E-4"/>
    <n v="13.798010903968478"/>
    <m/>
    <m/>
    <m/>
    <n v="25969.383502543529"/>
    <m/>
    <m/>
    <n v="5.4441573533153047"/>
    <n v="1463"/>
    <n v="0.88240740740740731"/>
    <n v="137658.04"/>
    <n v="710.14432579145455"/>
    <m/>
    <m/>
    <n v="809.75807428365977"/>
    <n v="0.57535969320874947"/>
    <m/>
    <m/>
    <n v="437388823.77095217"/>
    <m/>
    <m/>
    <m/>
    <n v="5.5483599158282111"/>
    <m/>
    <m/>
    <m/>
    <n v="5.5353773134640845"/>
    <m/>
    <m/>
    <n v="574.34136776488674"/>
    <n v="895.51253666313755"/>
    <n v="577.88798705987415"/>
    <m/>
  </r>
  <r>
    <x v="1457"/>
    <n v="18.13"/>
    <n v="21"/>
    <n v="47335.23"/>
    <n v="42358.04"/>
    <n v="66.086590000000001"/>
    <n v="163470.92000000001"/>
    <n v="146302.14000000001"/>
    <n v="2.222449413613603E-6"/>
    <n v="30154.448918567792"/>
    <n v="30154.560000000001"/>
    <n v="-3.6837358001751142E-6"/>
    <n v="22881853644.803398"/>
    <m/>
    <m/>
    <n v="6609044.7123917453"/>
    <m/>
    <m/>
    <n v="11.891586577799989"/>
    <m/>
    <m/>
    <n v="287.46382184719113"/>
    <n v="287.36"/>
    <n v="3.6129540364382429E-4"/>
    <n v="13.92035133505331"/>
    <m/>
    <m/>
    <m/>
    <n v="25288.176303776378"/>
    <m/>
    <m/>
    <n v="5.5994453920809404"/>
    <n v="1464"/>
    <n v="0.86333333333333329"/>
    <n v="135899.54"/>
    <n v="701.01791097765545"/>
    <m/>
    <m/>
    <n v="820.10225449738221"/>
    <n v="0.58265433513806675"/>
    <m/>
    <m/>
    <n v="414452924.92108327"/>
    <m/>
    <m/>
    <m/>
    <n v="5.6934792473430669"/>
    <m/>
    <m/>
    <m/>
    <n v="5.6802241746323672"/>
    <m/>
    <m/>
    <n v="590.72376430378711"/>
    <n v="907.22154910283723"/>
    <n v="593.00285337079129"/>
    <m/>
  </r>
  <r>
    <x v="1458"/>
    <n v="17.55"/>
    <n v="21.27"/>
    <n v="46625.81"/>
    <n v="41722.93"/>
    <n v="67.207819999999998"/>
    <n v="161702.47"/>
    <n v="144718.45000000001"/>
    <n v="1.1111679050213041E-6"/>
    <n v="29700.347085269441"/>
    <n v="29700.46"/>
    <n v="-3.8017838969173212E-6"/>
    <n v="22192743608.028404"/>
    <m/>
    <m/>
    <n v="6460216.3523447514"/>
    <m/>
    <m/>
    <n v="11.97980143889284"/>
    <m/>
    <m/>
    <n v="284.33320007821607"/>
    <n v="284.24"/>
    <n v="3.2789219749518317E-4"/>
    <n v="14.069521873916736"/>
    <m/>
    <m/>
    <m/>
    <n v="24906.85962026344"/>
    <m/>
    <m/>
    <n v="5.693346183634044"/>
    <n v="1465"/>
    <n v="0.82510578279266578"/>
    <n v="134377.71"/>
    <n v="693.00541388831289"/>
    <m/>
    <m/>
    <n v="829.2859221828046"/>
    <n v="0.589011476988895"/>
    <m/>
    <m/>
    <n v="401983795.21443617"/>
    <m/>
    <m/>
    <m/>
    <n v="5.7780389903314866"/>
    <m/>
    <m/>
    <m/>
    <n v="5.76479132986326"/>
    <m/>
    <m/>
    <n v="600.63000057779425"/>
    <n v="913.9515529093901"/>
    <n v="601.81015145584774"/>
    <m/>
  </r>
  <r>
    <x v="1459"/>
    <n v="18.25"/>
    <n v="21.79"/>
    <n v="47909.73"/>
    <n v="42871.79"/>
    <n v="64.646180000000001"/>
    <n v="162366.09"/>
    <n v="145312.20000000001"/>
    <n v="1.1111679050213041E-6"/>
    <n v="30517.451890345503"/>
    <n v="30517.56"/>
    <n v="-3.5425392626020624E-6"/>
    <n v="23413885876.571354"/>
    <m/>
    <m/>
    <n v="6726979.3736060327"/>
    <m/>
    <m/>
    <n v="11.814559267060867"/>
    <m/>
    <m/>
    <n v="285.49312982464068"/>
    <n v="285.39999999999998"/>
    <n v="3.2631333090638037E-4"/>
    <n v="14.011294847750666"/>
    <m/>
    <m/>
    <m/>
    <n v="25591.945187395806"/>
    <m/>
    <m/>
    <n v="5.4759905264181183"/>
    <n v="1466"/>
    <n v="0.83754015603487841"/>
    <n v="135232.89000000001"/>
    <n v="697.36124590337693"/>
    <m/>
    <m/>
    <n v="824.0083450092369"/>
    <n v="0.58520752711179236"/>
    <m/>
    <m/>
    <n v="424107118.98068577"/>
    <m/>
    <m/>
    <m/>
    <n v="5.6186763345788941"/>
    <m/>
    <m/>
    <m/>
    <n v="5.6058540404997448"/>
    <m/>
    <m/>
    <n v="577.69966676207355"/>
    <n v="901.34505518717822"/>
    <n v="585.21177540553799"/>
    <m/>
  </r>
  <r>
    <x v="1460"/>
    <n v="17.850000000000001"/>
    <n v="21.29"/>
    <n v="47051.81"/>
    <n v="42104.04"/>
    <n v="66.548839999999998"/>
    <n v="162014.51999999999"/>
    <n v="144997.4"/>
    <n v="1.1111679050213041E-6"/>
    <n v="29970.244784089646"/>
    <n v="29970.36"/>
    <n v="-3.844328541724451E-6"/>
    <n v="22574296530.242825"/>
    <m/>
    <m/>
    <n v="6546216.014014014"/>
    <m/>
    <m/>
    <n v="11.920036848596498"/>
    <m/>
    <m/>
    <n v="284.86800756110301"/>
    <n v="284.76"/>
    <n v="3.7929330349428803E-4"/>
    <n v="14.04114475145145"/>
    <m/>
    <m/>
    <m/>
    <n v="25132.920425622568"/>
    <m/>
    <m/>
    <n v="5.6367963996318862"/>
    <n v="1467"/>
    <n v="0.83842179426961028"/>
    <n v="134739.15"/>
    <n v="694.76090297168844"/>
    <m/>
    <m/>
    <n v="827.01682822855491"/>
    <n v="0.58728846320644745"/>
    <m/>
    <m/>
    <n v="408903479.18909836"/>
    <m/>
    <m/>
    <m/>
    <n v="5.7190294723231432"/>
    <m/>
    <m/>
    <m/>
    <n v="5.7060392219082159"/>
    <m/>
    <m/>
    <n v="594.66417736902361"/>
    <n v="909.39204995026716"/>
    <n v="595.66403042250727"/>
    <m/>
  </r>
  <r>
    <x v="1461"/>
    <n v="17.63"/>
    <n v="20.71"/>
    <n v="46000.78"/>
    <n v="41163.480000000003"/>
    <n v="67.770030000000006"/>
    <n v="159221.51999999999"/>
    <n v="142497.60000000001"/>
    <n v="1.1111679050213041E-6"/>
    <n v="29300.063490623037"/>
    <n v="29300.17"/>
    <n v="-3.6351112283616871E-6"/>
    <n v="21564773489.088745"/>
    <m/>
    <m/>
    <n v="6326801.9674737845"/>
    <m/>
    <m/>
    <n v="12.052863683060565"/>
    <m/>
    <m/>
    <n v="279.95028590763332"/>
    <n v="279.83999999999997"/>
    <n v="3.9410344351531457E-4"/>
    <n v="14.282706015230509"/>
    <m/>
    <m/>
    <m/>
    <n v="24570.770548639262"/>
    <m/>
    <m/>
    <n v="5.7398636281118955"/>
    <n v="1468"/>
    <n v="0.85127957508450014"/>
    <n v="132095.59"/>
    <n v="681.07662402079336"/>
    <m/>
    <m/>
    <n v="843.24276260940758"/>
    <n v="0.5987542024284237"/>
    <m/>
    <m/>
    <n v="390621367.44923359"/>
    <m/>
    <m/>
    <m/>
    <n v="5.8465142636414331"/>
    <m/>
    <m/>
    <m/>
    <n v="5.8332968629615918"/>
    <m/>
    <m/>
    <n v="605.53744372325502"/>
    <n v="919.52554775869919"/>
    <n v="608.94217577596669"/>
    <m/>
  </r>
  <r>
    <x v="1462"/>
    <n v="17.91"/>
    <n v="21.48"/>
    <n v="47194.41"/>
    <n v="42231.54"/>
    <n v="66.031180000000006"/>
    <n v="161451.51999999999"/>
    <n v="144493.21"/>
    <n v="1.1111679050213041E-6"/>
    <n v="30059.609681243044"/>
    <n v="30059.72"/>
    <n v="-3.6699861793998423E-6"/>
    <n v="22682846379.319714"/>
    <m/>
    <m/>
    <n v="6572979.2018574122"/>
    <m/>
    <m/>
    <n v="11.896187511830187"/>
    <m/>
    <m/>
    <n v="283.86424828923418"/>
    <n v="283.76"/>
    <n v="3.673819045468818E-4"/>
    <n v="14.082178404059901"/>
    <m/>
    <m/>
    <m/>
    <n v="25207.577899632786"/>
    <m/>
    <m/>
    <n v="5.5922295798252604"/>
    <n v="1469"/>
    <n v="0.83379888268156421"/>
    <n v="134231.26"/>
    <n v="692.0339656033475"/>
    <m/>
    <m/>
    <n v="829.60954237228964"/>
    <n v="0.58901793694904014"/>
    <m/>
    <m/>
    <n v="410878258.87982094"/>
    <m/>
    <m/>
    <m/>
    <n v="5.6945507721247273"/>
    <m/>
    <m/>
    <m/>
    <n v="5.6817377181038911"/>
    <m/>
    <m/>
    <n v="589.96251895184332"/>
    <n v="907.57255916115753"/>
    <n v="593.11445775633081"/>
    <m/>
  </r>
  <r>
    <x v="1463"/>
    <n v="17.579999999999998"/>
    <n v="20.89"/>
    <n v="45012.88"/>
    <n v="40279.230000000003"/>
    <n v="69.763999999999996"/>
    <n v="157922.56"/>
    <n v="141334.26999999999"/>
    <n v="1.6667944573445226E-6"/>
    <n v="28667.328135495056"/>
    <n v="28667.43"/>
    <n v="-3.5533183457836515E-6"/>
    <n v="20582063657.675137"/>
    <m/>
    <m/>
    <n v="6116953.9595400449"/>
    <m/>
    <m/>
    <n v="12.169893182254022"/>
    <m/>
    <m/>
    <n v="277.6325464235133"/>
    <n v="277.52"/>
    <n v="4.0554346898713511E-4"/>
    <n v="14.388012968223405"/>
    <m/>
    <m/>
    <m/>
    <n v="24039.497473912001"/>
    <m/>
    <m/>
    <n v="5.9068434132262144"/>
    <n v="1470"/>
    <n v="0.84155098133078021"/>
    <n v="131415.18"/>
    <n v="677.303983643827"/>
    <m/>
    <m/>
    <n v="847.01418299090403"/>
    <n v="0.60114713444060452"/>
    <m/>
    <m/>
    <n v="372839246.72647876"/>
    <m/>
    <m/>
    <m/>
    <n v="5.9566926909576656"/>
    <m/>
    <m/>
    <m/>
    <n v="5.9435441968324882"/>
    <m/>
    <m/>
    <n v="623.15328249272829"/>
    <n v="928.4538503745357"/>
    <n v="620.41778127833538"/>
    <m/>
  </r>
  <r>
    <x v="1464"/>
    <n v="18.68"/>
    <n v="21.4"/>
    <n v="44699.64"/>
    <n v="39998.86"/>
    <n v="69.469639999999998"/>
    <n v="158033.26"/>
    <n v="141433.10999999999"/>
    <n v="1.6667944573445226E-6"/>
    <n v="28467.14100171527"/>
    <n v="28467.25"/>
    <n v="-3.8289010961811698E-6"/>
    <n v="20294650548.00946"/>
    <m/>
    <m/>
    <n v="6053028.8668346889"/>
    <m/>
    <m/>
    <n v="12.211930569761279"/>
    <m/>
    <m/>
    <n v="277.82038589255984"/>
    <n v="277.72000000000003"/>
    <n v="3.6146439781004069E-4"/>
    <n v="14.377443105211233"/>
    <m/>
    <m/>
    <m/>
    <n v="23871.479986837367"/>
    <m/>
    <m/>
    <n v="5.8815415672529037"/>
    <n v="1471"/>
    <n v="0.87289719626168227"/>
    <n v="131553.95000000001"/>
    <n v="677.96625259353209"/>
    <m/>
    <m/>
    <n v="846.11976456699233"/>
    <n v="0.60045541805197555"/>
    <m/>
    <m/>
    <n v="367636443.46672368"/>
    <m/>
    <m/>
    <m/>
    <n v="5.9978758336606139"/>
    <m/>
    <m/>
    <m/>
    <n v="5.98470379922591"/>
    <m/>
    <m/>
    <n v="620.48401783335203"/>
    <n v="931.66092653422731"/>
    <n v="624.70720081824527"/>
    <m/>
  </r>
  <r>
    <x v="1465"/>
    <n v="22.27"/>
    <n v="23.15"/>
    <n v="47301.4"/>
    <n v="42326.94"/>
    <n v="65.678370000000001"/>
    <n v="162316.47"/>
    <n v="145266.17000000001"/>
    <n v="1.6667944573445226E-6"/>
    <n v="30123.347526829224"/>
    <n v="30123.46"/>
    <n v="-3.7337401074255538E-6"/>
    <n v="22656109919.923981"/>
    <m/>
    <m/>
    <n v="6581428.396988675"/>
    <m/>
    <m/>
    <n v="11.8562324547453"/>
    <m/>
    <m/>
    <n v="285.34325470277076"/>
    <n v="285.24"/>
    <n v="3.6199236702683102E-4"/>
    <n v="13.98729771455746"/>
    <m/>
    <m/>
    <m/>
    <n v="25260.160780080343"/>
    <m/>
    <m/>
    <n v="5.5602014418718468"/>
    <n v="1472"/>
    <n v="0.96198704103671706"/>
    <n v="136073.42000000001"/>
    <n v="701.20268759679618"/>
    <m/>
    <m/>
    <n v="817.05174424249742"/>
    <n v="0.57977210876311758"/>
    <m/>
    <m/>
    <n v="410418184.70913941"/>
    <m/>
    <m/>
    <m/>
    <n v="5.6485144213405407"/>
    <m/>
    <m/>
    <m/>
    <n v="5.6361730673663066"/>
    <m/>
    <m/>
    <n v="586.58365178006261"/>
    <n v="904.52434616233757"/>
    <n v="588.31955358827918"/>
    <m/>
  </r>
  <r>
    <x v="1466"/>
    <n v="27.31"/>
    <n v="26.29"/>
    <n v="51428.41"/>
    <n v="46019.86"/>
    <n v="59.38505"/>
    <n v="168366.13"/>
    <n v="150680.10999999999"/>
    <n v="1.6667944573445226E-6"/>
    <n v="32750.787339684106"/>
    <n v="32750.91"/>
    <n v="-3.7452490906364488E-6"/>
    <n v="26608329601.953407"/>
    <m/>
    <m/>
    <n v="7442676.859788185"/>
    <m/>
    <m/>
    <n v="11.33872396669741"/>
    <m/>
    <m/>
    <n v="295.97100083213627"/>
    <n v="295.83999999999997"/>
    <n v="4.4280973545252067E-4"/>
    <n v="13.465528048496044"/>
    <m/>
    <m/>
    <m/>
    <n v="27463.256776557526"/>
    <m/>
    <m/>
    <n v="5.0270976829132987"/>
    <n v="1473"/>
    <n v="1.0387980220616204"/>
    <n v="140819.74"/>
    <n v="725.60438380068763"/>
    <m/>
    <m/>
    <n v="788.5525043855655"/>
    <n v="0.55949627833183835"/>
    <m/>
    <m/>
    <n v="482017867.82411897"/>
    <m/>
    <m/>
    <m/>
    <n v="5.1554554907270314"/>
    <m/>
    <m/>
    <m/>
    <n v="5.1442493186440457"/>
    <m/>
    <m/>
    <n v="530.34289270383931"/>
    <n v="865.04308357983575"/>
    <n v="536.96512863446765"/>
    <m/>
  </r>
  <r>
    <x v="1467"/>
    <n v="25.41"/>
    <n v="25.19"/>
    <n v="50665.07"/>
    <n v="45336.57"/>
    <n v="60.479759999999999"/>
    <n v="166321.38"/>
    <n v="148849.4"/>
    <n v="1.527885156615838E-6"/>
    <n v="32262.314849265105"/>
    <n v="32262.43"/>
    <n v="-3.5691897632972314E-6"/>
    <n v="25814800661.129959"/>
    <m/>
    <m/>
    <n v="7276707.3517006533"/>
    <m/>
    <m/>
    <n v="11.422009164594702"/>
    <m/>
    <m/>
    <n v="292.35514558798616"/>
    <n v="292.24"/>
    <n v="3.940103612993795E-4"/>
    <n v="13.627679697242256"/>
    <m/>
    <m/>
    <m/>
    <n v="27053.155168413246"/>
    <m/>
    <m/>
    <n v="5.1187788855522518"/>
    <n v="1474"/>
    <n v="1.0087336244541485"/>
    <n v="139038.04"/>
    <n v="716.25597974451887"/>
    <m/>
    <m/>
    <n v="798.52954309522192"/>
    <n v="0.56641410913122303"/>
    <m/>
    <m/>
    <n v="467656853.68891495"/>
    <m/>
    <m/>
    <m/>
    <n v="5.2312712379637656"/>
    <m/>
    <m/>
    <m/>
    <n v="5.2200765419539064"/>
    <m/>
    <m/>
    <n v="540.0149693733207"/>
    <n v="871.39699823700823"/>
    <n v="544.86169811134835"/>
    <m/>
  </r>
  <r>
    <x v="1468"/>
    <n v="24.55"/>
    <n v="25.17"/>
    <n v="51144.51"/>
    <n v="45765.52"/>
    <n v="60.186019999999999"/>
    <n v="167640.72"/>
    <n v="150029.92000000001"/>
    <n v="1.527885156615838E-6"/>
    <n v="32566.816755062166"/>
    <n v="32566.93"/>
    <n v="-3.477298530563111E-6"/>
    <n v="26302143040.820194"/>
    <m/>
    <m/>
    <n v="7379908.9635107489"/>
    <m/>
    <m/>
    <n v="11.367678862473014"/>
    <m/>
    <m/>
    <n v="294.66705993196831"/>
    <n v="294.56"/>
    <n v="3.6345712916996398E-4"/>
    <n v="13.519119606354025"/>
    <m/>
    <m/>
    <m/>
    <n v="27308.33182348097"/>
    <m/>
    <m/>
    <n v="5.0935898747407213"/>
    <n v="1475"/>
    <n v="0.97536750099324587"/>
    <n v="141002.18"/>
    <n v="726.31755148524303"/>
    <m/>
    <m/>
    <n v="787.24900564823952"/>
    <n v="0.55835964784204273"/>
    <m/>
    <m/>
    <n v="476490226.34732974"/>
    <m/>
    <m/>
    <m/>
    <n v="5.1815344479833145"/>
    <m/>
    <m/>
    <m/>
    <n v="5.1705036687163339"/>
    <m/>
    <m/>
    <n v="537.3576084663423"/>
    <n v="867.25208279350625"/>
    <n v="539.68137565918948"/>
    <m/>
  </r>
  <r>
    <x v="1469"/>
    <n v="23.14"/>
    <n v="24.13"/>
    <n v="49600.03"/>
    <n v="44383.41"/>
    <n v="61.193919999999999"/>
    <n v="166234.57"/>
    <n v="148771.26"/>
    <n v="1.527885156615838E-6"/>
    <n v="31582.582390965566"/>
    <n v="31582.69"/>
    <n v="-3.4072156118725161E-6"/>
    <n v="24712424179.413914"/>
    <m/>
    <m/>
    <n v="7045533.6322467681"/>
    <m/>
    <m/>
    <n v="11.539029393585787"/>
    <m/>
    <m/>
    <n v="292.18830365426828"/>
    <n v="292.08"/>
    <n v="3.7080133616917976E-4"/>
    <n v="13.632053429128066"/>
    <m/>
    <m/>
    <m/>
    <n v="26482.86353838053"/>
    <m/>
    <m/>
    <n v="5.1785558035234658"/>
    <n v="1476"/>
    <n v="0.95897223373394125"/>
    <n v="139205.69"/>
    <n v="717.00764637542545"/>
    <m/>
    <m/>
    <n v="797.27924040175185"/>
    <n v="0.5654200299638944"/>
    <m/>
    <m/>
    <n v="447695310.69319171"/>
    <m/>
    <m/>
    <m/>
    <n v="5.3377671829385989"/>
    <m/>
    <m/>
    <m/>
    <n v="5.3264630215098139"/>
    <m/>
    <m/>
    <n v="546.32124500061309"/>
    <n v="880.32459361943211"/>
    <n v="555.95375562116806"/>
    <m/>
  </r>
  <r>
    <x v="1470"/>
    <n v="23.73"/>
    <n v="24.67"/>
    <n v="50083.13"/>
    <n v="44815.64"/>
    <n v="61.232410000000002"/>
    <n v="166566.10999999999"/>
    <n v="149067.74"/>
    <n v="1.527885156615838E-6"/>
    <n v="31889.416413904219"/>
    <n v="31889.53"/>
    <n v="-3.561861707579439E-6"/>
    <n v="25192650070.005085"/>
    <m/>
    <m/>
    <n v="7148384.9940825226"/>
    <m/>
    <m/>
    <n v="11.482543825195657"/>
    <m/>
    <m/>
    <n v="292.76390832362046"/>
    <n v="292.64"/>
    <n v="4.2341553998248571E-4"/>
    <n v="13.60440427426332"/>
    <m/>
    <m/>
    <m/>
    <n v="26739.998939833986"/>
    <m/>
    <m/>
    <n v="5.1814794089778289"/>
    <n v="1477"/>
    <n v="0.96189704094041339"/>
    <n v="139578.10999999999"/>
    <n v="718.86973716640102"/>
    <m/>
    <m/>
    <n v="795.14626196739027"/>
    <n v="0.56385389417436871"/>
    <m/>
    <m/>
    <n v="456399735.30580854"/>
    <m/>
    <m/>
    <m/>
    <n v="5.2855388899988993"/>
    <m/>
    <m/>
    <m/>
    <n v="5.2744039733038353"/>
    <m/>
    <m/>
    <n v="546.62967612162765"/>
    <n v="876.01525066325212"/>
    <n v="550.51393132491182"/>
    <m/>
  </r>
  <r>
    <x v="1471"/>
    <n v="24.62"/>
    <n v="25.38"/>
    <n v="51269.47"/>
    <n v="45877.14"/>
    <n v="60.230969999999999"/>
    <n v="168583.27"/>
    <n v="150872.76"/>
    <n v="1.527885156615838E-6"/>
    <n v="32643.998331598897"/>
    <n v="32644.12"/>
    <n v="-3.7271153611184715E-6"/>
    <n v="26384920156.11702"/>
    <m/>
    <m/>
    <n v="7402288.2056464283"/>
    <m/>
    <m/>
    <n v="11.34626115357114"/>
    <m/>
    <m/>
    <n v="296.30213222921486"/>
    <n v="296.2"/>
    <n v="3.4480833630956553E-4"/>
    <n v="13.439195759266894"/>
    <m/>
    <m/>
    <m/>
    <n v="27372.573163289355"/>
    <m/>
    <m/>
    <n v="5.0964095265848339"/>
    <n v="1478"/>
    <n v="0.97005516154452331"/>
    <n v="141469.43"/>
    <n v="728.55371914163561"/>
    <m/>
    <m/>
    <n v="784.37182156133974"/>
    <n v="0.55616080002233459"/>
    <m/>
    <m/>
    <n v="478004128.76348841"/>
    <m/>
    <m/>
    <m/>
    <n v="5.1601056541587331"/>
    <m/>
    <m/>
    <m/>
    <n v="5.1492922309538374"/>
    <m/>
    <m/>
    <n v="537.65507281053181"/>
    <n v="865.61810343162153"/>
    <n v="537.44946519983353"/>
    <m/>
  </r>
  <r>
    <x v="1472"/>
    <n v="22.59"/>
    <n v="23.64"/>
    <n v="48413.89"/>
    <n v="43321.69"/>
    <n v="62.897190000000002"/>
    <n v="165805.32999999999"/>
    <n v="148385.96"/>
    <n v="2.639209272237153E-6"/>
    <n v="30823.55519150649"/>
    <n v="30823.67"/>
    <n v="-3.7246860451478625E-6"/>
    <n v="23442538891.589497"/>
    <m/>
    <m/>
    <n v="6783609.2959450111"/>
    <m/>
    <m/>
    <n v="11.661355472754373"/>
    <m/>
    <m/>
    <n v="291.39830494544987"/>
    <n v="291.27999999999997"/>
    <n v="4.0615540184663068E-4"/>
    <n v="13.659303273933313"/>
    <m/>
    <m/>
    <m/>
    <n v="25845.634527499653"/>
    <m/>
    <m/>
    <n v="5.3209823430832559"/>
    <n v="1479"/>
    <n v="0.95558375634517767"/>
    <n v="138811.22"/>
    <n v="714.69675638056628"/>
    <m/>
    <m/>
    <n v="799.11016481890829"/>
    <n v="0.56644993953961442"/>
    <m/>
    <m/>
    <n v="424709585.26299661"/>
    <m/>
    <m/>
    <m/>
    <n v="5.4467729065502439"/>
    <m/>
    <m/>
    <m/>
    <n v="5.4355400325904535"/>
    <m/>
    <m/>
    <n v="561.34679408526165"/>
    <n v="889.65697784864665"/>
    <n v="567.3072184735388"/>
    <m/>
  </r>
  <r>
    <x v="1473"/>
    <n v="21.48"/>
    <n v="22.93"/>
    <n v="46612.32"/>
    <n v="41709.5"/>
    <n v="65.481759999999994"/>
    <n v="164352.35"/>
    <n v="147085.24"/>
    <n v="2.639209272237153E-6"/>
    <n v="29675.830321857833"/>
    <n v="29675.94"/>
    <n v="-3.6958607601000892E-6"/>
    <n v="21696816019.030117"/>
    <m/>
    <m/>
    <n v="6404876.1185564073"/>
    <m/>
    <m/>
    <n v="11.878031389760261"/>
    <m/>
    <m/>
    <n v="288.83768951432165"/>
    <n v="288.72000000000003"/>
    <n v="4.0762508423952681E-4"/>
    <n v="13.778564572972115"/>
    <m/>
    <m/>
    <m/>
    <n v="24883.089328267528"/>
    <m/>
    <m/>
    <n v="5.5392753756438324"/>
    <n v="1480"/>
    <n v="0.9367640645442652"/>
    <n v="136569.38"/>
    <n v="703.09930018965701"/>
    <m/>
    <m/>
    <n v="812.01601732778761"/>
    <n v="0.57554370082143336"/>
    <m/>
    <m/>
    <n v="393085727.31809723"/>
    <m/>
    <m/>
    <m/>
    <n v="5.6492080780954597"/>
    <m/>
    <m/>
    <m/>
    <n v="5.637626662975384"/>
    <m/>
    <m/>
    <n v="584.37601803266227"/>
    <n v="906.18740966220605"/>
    <n v="588.39180122756193"/>
    <m/>
  </r>
  <r>
    <x v="1474"/>
    <n v="21.6"/>
    <n v="23"/>
    <n v="46768.39"/>
    <n v="41849.040000000001"/>
    <n v="65.170209999999997"/>
    <n v="164899.19"/>
    <n v="147574.24"/>
    <n v="2.639209272237153E-6"/>
    <n v="29774.466586203991"/>
    <n v="29774.58"/>
    <n v="-3.8090813039293181E-6"/>
    <n v="21841060585.740032"/>
    <m/>
    <m/>
    <n v="6436955.8631886188"/>
    <m/>
    <m/>
    <n v="11.857853652093439"/>
    <m/>
    <m/>
    <n v="289.7916560077287"/>
    <n v="289.68"/>
    <n v="3.8544603606971428E-4"/>
    <n v="13.732284638436372"/>
    <m/>
    <m/>
    <m/>
    <n v="24965.618011626168"/>
    <m/>
    <m/>
    <n v="5.5125655951686632"/>
    <n v="1481"/>
    <n v="0.93913043478260871"/>
    <n v="137197.15"/>
    <n v="706.27609273293638"/>
    <m/>
    <m/>
    <n v="808.2834141981707"/>
    <n v="0.5728437850399607"/>
    <m/>
    <m/>
    <n v="395702545.1924867"/>
    <m/>
    <m/>
    <m/>
    <n v="5.6300463013924009"/>
    <m/>
    <m/>
    <m/>
    <n v="5.6185728774170958"/>
    <m/>
    <m/>
    <n v="581.55822074003504"/>
    <n v="904.64802899977531"/>
    <n v="586.39601134813631"/>
    <m/>
  </r>
  <r>
    <x v="1475"/>
    <n v="26.08"/>
    <n v="25.98"/>
    <n v="52203.83"/>
    <n v="46712.639999999999"/>
    <n v="57.97871"/>
    <n v="171804.82"/>
    <n v="153753.94"/>
    <n v="2.639209272237153E-6"/>
    <n v="33234.055985946979"/>
    <n v="33234.17"/>
    <n v="-3.4306273638540219E-6"/>
    <n v="26916551313.528076"/>
    <m/>
    <m/>
    <n v="7559015.8770235097"/>
    <m/>
    <m/>
    <n v="11.16851660117921"/>
    <m/>
    <m/>
    <n v="301.92015678679581"/>
    <n v="301.8"/>
    <n v="3.9813381973430317E-4"/>
    <n v="13.156790635547733"/>
    <m/>
    <m/>
    <m/>
    <n v="27866.263552279157"/>
    <m/>
    <m/>
    <n v="4.9039409919851931"/>
    <n v="1482"/>
    <n v="1.0038491147036182"/>
    <n v="144238.32999999999"/>
    <n v="742.46534814399104"/>
    <m/>
    <m/>
    <n v="766.80099994697184"/>
    <n v="0.54339299841170485"/>
    <m/>
    <m/>
    <n v="487661406.07263047"/>
    <m/>
    <m/>
    <m/>
    <n v="4.9755034119285302"/>
    <m/>
    <m/>
    <m/>
    <n v="4.9654245959397674"/>
    <m/>
    <m/>
    <n v="517.35025165279205"/>
    <n v="852.05778605003377"/>
    <n v="518.22226657041165"/>
    <m/>
  </r>
  <r>
    <x v="1476"/>
    <n v="26.11"/>
    <n v="26"/>
    <n v="52836.42"/>
    <n v="47278.559999999998"/>
    <n v="56.905029999999996"/>
    <n v="173241.15"/>
    <n v="155038.95000000001"/>
    <n v="2.639209272237153E-6"/>
    <n v="33635.955898443848"/>
    <n v="33636.080000000002"/>
    <n v="-3.689536835271845E-6"/>
    <n v="27567561666.151413"/>
    <m/>
    <m/>
    <n v="7696307.4101520125"/>
    <m/>
    <m/>
    <n v="11.100574819655293"/>
    <m/>
    <m/>
    <n v="304.43685915127878"/>
    <n v="304.32"/>
    <n v="3.8400089142598404E-4"/>
    <n v="13.046383657600829"/>
    <m/>
    <m/>
    <m/>
    <n v="28203.049823652127"/>
    <m/>
    <m/>
    <n v="4.8128173679728317"/>
    <n v="1483"/>
    <n v="1.0042307692307693"/>
    <n v="145157.74"/>
    <n v="747.13965898340632"/>
    <m/>
    <m/>
    <n v="761.91322491961773"/>
    <n v="0.53987809768096884"/>
    <m/>
    <m/>
    <n v="499460534.37206775"/>
    <m/>
    <m/>
    <m/>
    <n v="4.9149966468041946"/>
    <m/>
    <m/>
    <m/>
    <n v="4.9051003814801932"/>
    <m/>
    <m/>
    <n v="507.73699776344921"/>
    <n v="846.87443663911438"/>
    <n v="511.92020015228758"/>
    <m/>
  </r>
  <r>
    <x v="1477"/>
    <n v="26.51"/>
    <n v="26.43"/>
    <n v="53517.87"/>
    <n v="47887.96"/>
    <n v="56.360109999999999"/>
    <n v="174283.24"/>
    <n v="155970.32"/>
    <n v="3.0559851109668301E-6"/>
    <n v="34067.278554330325"/>
    <n v="34067.4"/>
    <n v="-3.5648646411479135E-6"/>
    <n v="28274653749.408566"/>
    <m/>
    <m/>
    <n v="7844884.7953543346"/>
    <m/>
    <m/>
    <n v="11.02817288905964"/>
    <m/>
    <m/>
    <n v="306.24572185181773"/>
    <n v="306.12"/>
    <n v="4.1069466816190392E-4"/>
    <n v="12.966689755839024"/>
    <m/>
    <m/>
    <m/>
    <n v="28564.109560847413"/>
    <m/>
    <m/>
    <n v="4.765809408091414"/>
    <n v="1484"/>
    <n v="1.0030268634127886"/>
    <n v="145573.66"/>
    <n v="749.10493314497933"/>
    <m/>
    <m/>
    <n v="759.73011743593429"/>
    <n v="0.53817810869639038"/>
    <m/>
    <m/>
    <n v="512284397.55348104"/>
    <m/>
    <m/>
    <m/>
    <n v="4.8509666161216307"/>
    <m/>
    <m/>
    <m/>
    <n v="4.8413768828511135"/>
    <m/>
    <m/>
    <n v="502.7778067955964"/>
    <n v="841.35081780126745"/>
    <n v="505.25116892434403"/>
    <m/>
  </r>
  <r>
    <x v="1478"/>
    <n v="26"/>
    <n v="26.04"/>
    <n v="52235.88"/>
    <n v="46740.68"/>
    <n v="57.972920000000002"/>
    <n v="173097.74"/>
    <n v="154908.91"/>
    <n v="3.0559851109668301E-6"/>
    <n v="33250.405576808138"/>
    <n v="33250.519999999997"/>
    <n v="-3.441245185253905E-6"/>
    <n v="26918734098.516243"/>
    <m/>
    <m/>
    <n v="7562895.5008837366"/>
    <m/>
    <m/>
    <n v="11.159986625504532"/>
    <m/>
    <m/>
    <n v="304.15517724957243"/>
    <n v="304.04000000000002"/>
    <n v="3.7882268639788386E-4"/>
    <n v="13.054487779744244"/>
    <m/>
    <m/>
    <m/>
    <n v="27878.980380712677"/>
    <m/>
    <m/>
    <n v="4.901872958592369"/>
    <n v="1485"/>
    <n v="0.99846390168970822"/>
    <n v="144668.84"/>
    <n v="744.39070764593328"/>
    <m/>
    <m/>
    <n v="764.45225607597672"/>
    <n v="0.54147184686983452"/>
    <m/>
    <m/>
    <n v="487721764.71232796"/>
    <m/>
    <m/>
    <m/>
    <n v="4.966952725808472"/>
    <m/>
    <m/>
    <m/>
    <n v="4.9571963890132604"/>
    <m/>
    <m/>
    <n v="517.13208067603023"/>
    <n v="851.40702530463091"/>
    <n v="517.33167207674796"/>
    <m/>
  </r>
  <r>
    <x v="1479"/>
    <n v="25.4"/>
    <n v="25.87"/>
    <n v="52053.68"/>
    <n v="46577.5"/>
    <n v="57.86974"/>
    <n v="173144.78"/>
    <n v="154950.53"/>
    <n v="3.0559851109668301E-6"/>
    <n v="33133.619430768289"/>
    <n v="33133.74"/>
    <n v="-3.6388657516095435E-6"/>
    <n v="26729651264.038021"/>
    <m/>
    <m/>
    <n v="7523218.2463439275"/>
    <m/>
    <m/>
    <n v="11.179176398934043"/>
    <m/>
    <m/>
    <n v="304.23041422797843"/>
    <n v="304.12"/>
    <n v="3.6306138359343265E-4"/>
    <n v="13.05053755410661"/>
    <m/>
    <m/>
    <m/>
    <n v="27780.850719710059"/>
    <m/>
    <m/>
    <n v="4.8928335839306349"/>
    <n v="1486"/>
    <n v="0.98183223811364506"/>
    <n v="144807.47"/>
    <n v="745.04584626417102"/>
    <m/>
    <m/>
    <n v="763.71971397320044"/>
    <n v="0.54090169803694144"/>
    <m/>
    <m/>
    <n v="484299997.62940753"/>
    <m/>
    <m/>
    <m/>
    <n v="4.9840610931439242"/>
    <m/>
    <m/>
    <m/>
    <n v="4.97433405395729"/>
    <m/>
    <m/>
    <n v="516.17845526257702"/>
    <n v="852.87103314443868"/>
    <n v="519.11358963641464"/>
    <m/>
  </r>
  <r>
    <x v="1480"/>
    <n v="23.96"/>
    <n v="24.57"/>
    <n v="50686.26"/>
    <n v="45353.8"/>
    <n v="59.568550000000002"/>
    <n v="171546.37"/>
    <n v="153519.60999999999"/>
    <n v="3.0559851109668301E-6"/>
    <n v="32262.431762484128"/>
    <n v="32262.55"/>
    <n v="-3.6648533942029715E-6"/>
    <n v="25324082753.573437"/>
    <m/>
    <m/>
    <n v="7226670.1070827842"/>
    <m/>
    <m/>
    <n v="11.325733183579574"/>
    <m/>
    <m/>
    <n v="301.41451931448057"/>
    <n v="301.27999999999997"/>
    <n v="4.4649267950269689E-4"/>
    <n v="13.170608315428284"/>
    <m/>
    <m/>
    <m/>
    <n v="27050.204535265297"/>
    <m/>
    <m/>
    <n v="5.0361421498944043"/>
    <n v="1487"/>
    <n v="0.97517297517297519"/>
    <n v="143100.32999999999"/>
    <n v="736.2049874267102"/>
    <m/>
    <m/>
    <n v="772.72323065995852"/>
    <n v="0.54722652685210338"/>
    <m/>
    <m/>
    <n v="458837144.78612316"/>
    <m/>
    <m/>
    <m/>
    <n v="5.1147658166494754"/>
    <m/>
    <m/>
    <m/>
    <n v="5.1048482434374041"/>
    <m/>
    <m/>
    <n v="531.2970553408669"/>
    <n v="864.05200317966251"/>
    <n v="532.72710619116503"/>
    <m/>
  </r>
  <r>
    <x v="1481"/>
    <n v="22.73"/>
    <n v="24.46"/>
    <n v="50595.34"/>
    <n v="45272.31"/>
    <n v="59.227699999999999"/>
    <n v="172232.95999999999"/>
    <n v="154133.57999999999"/>
    <n v="3.0559851109668301E-6"/>
    <n v="32203.774795419915"/>
    <n v="32203.89"/>
    <n v="-3.5773498197055886E-6"/>
    <n v="25232016475.430279"/>
    <m/>
    <m/>
    <n v="7207124.0839290414"/>
    <m/>
    <m/>
    <n v="11.335612964850078"/>
    <m/>
    <m/>
    <n v="302.61350917609451"/>
    <n v="302.48"/>
    <n v="4.4138183051600777E-4"/>
    <n v="13.117490089658371"/>
    <m/>
    <m/>
    <m/>
    <n v="27000.824987950826"/>
    <m/>
    <m/>
    <n v="5.0070030601621536"/>
    <n v="1488"/>
    <n v="0.92927228127555195"/>
    <n v="143961.01999999999"/>
    <n v="740.57512929511427"/>
    <m/>
    <m/>
    <n v="768.07561623868696"/>
    <n v="0.54388362086910091"/>
    <m/>
    <m/>
    <n v="457172895.55901015"/>
    <m/>
    <m/>
    <m/>
    <n v="5.1237171852697072"/>
    <m/>
    <m/>
    <m/>
    <n v="5.1138469222023808"/>
    <m/>
    <m/>
    <n v="528.22297361138624"/>
    <n v="864.80574200251704"/>
    <n v="533.65943366664465"/>
    <m/>
  </r>
  <r>
    <x v="1482"/>
    <n v="22.25"/>
    <n v="23.57"/>
    <n v="47893.04"/>
    <n v="42853.760000000002"/>
    <n v="62.541289999999996"/>
    <n v="167897.55"/>
    <n v="150251.88"/>
    <n v="2.7781327762710362E-6"/>
    <n v="30480.796241007476"/>
    <n v="30480.91"/>
    <n v="-3.7321389855238252E-6"/>
    <n v="22532288454.194714"/>
    <m/>
    <m/>
    <n v="6629338.3056644518"/>
    <m/>
    <m/>
    <n v="11.637188485354393"/>
    <m/>
    <m/>
    <n v="294.96741763192045"/>
    <n v="294.83999999999997"/>
    <n v="4.3215856708878064E-4"/>
    <n v="13.446000943752409"/>
    <m/>
    <m/>
    <m/>
    <n v="25555.438530478918"/>
    <m/>
    <m/>
    <n v="5.2857665043477358"/>
    <n v="1489"/>
    <n v="0.94399660585490031"/>
    <n v="139482.98000000001"/>
    <n v="717.31477664120212"/>
    <m/>
    <m/>
    <n v="791.9673150648099"/>
    <n v="0.56058900792881561"/>
    <m/>
    <m/>
    <n v="408271421.72738063"/>
    <m/>
    <m/>
    <m/>
    <n v="5.396432357183544"/>
    <m/>
    <m/>
    <m/>
    <n v="5.3863091832665626"/>
    <m/>
    <m/>
    <n v="557.63163457136011"/>
    <n v="887.81325316122036"/>
    <n v="562.06401161919973"/>
    <m/>
  </r>
  <r>
    <x v="1483"/>
    <n v="21.72"/>
    <n v="23.29"/>
    <n v="46168.21"/>
    <n v="41310.300000000003"/>
    <n v="64.028469999999999"/>
    <n v="166130.67000000001"/>
    <n v="148670.28"/>
    <n v="2.7781327762710362E-6"/>
    <n v="29382.337980759919"/>
    <n v="29382.45"/>
    <n v="-3.8124540356898606E-6"/>
    <n v="20908314539.512405"/>
    <m/>
    <m/>
    <n v="6271125.7532969518"/>
    <m/>
    <m/>
    <n v="11.846447927968471"/>
    <m/>
    <m/>
    <n v="291.85619354424529"/>
    <n v="291.76"/>
    <n v="3.2970093311379678E-4"/>
    <n v="13.587073104044016"/>
    <m/>
    <m/>
    <m/>
    <n v="24634.301932715134"/>
    <m/>
    <m/>
    <n v="5.4111092385129176"/>
    <n v="1490"/>
    <n v="0.93258909403177326"/>
    <n v="137959.32999999999"/>
    <n v="709.4237515577355"/>
    <m/>
    <m/>
    <n v="800.61841356871696"/>
    <n v="0.56665891152256498"/>
    <m/>
    <m/>
    <n v="378849304.81616664"/>
    <m/>
    <m/>
    <m/>
    <n v="5.5905347803624172"/>
    <m/>
    <m/>
    <m/>
    <n v="5.5801165021093082"/>
    <m/>
    <m/>
    <n v="570.8548962641878"/>
    <n v="903.77787440420514"/>
    <n v="582.28069912973581"/>
    <m/>
  </r>
  <r>
    <x v="1484"/>
    <n v="20.63"/>
    <n v="22.78"/>
    <n v="44284.02"/>
    <n v="39624.26"/>
    <n v="66.842969999999994"/>
    <n v="164596"/>
    <n v="147296.49"/>
    <n v="2.7781327762710362E-6"/>
    <n v="28182.515970958186"/>
    <n v="28182.62"/>
    <n v="-3.6912480746442711E-6"/>
    <n v="19200794533.797447"/>
    <m/>
    <m/>
    <n v="5887144.3885544697"/>
    <m/>
    <m/>
    <n v="12.087883969490212"/>
    <m/>
    <m/>
    <n v="289.15305455787728"/>
    <n v="289.04000000000002"/>
    <n v="3.9113810502788837E-4"/>
    <n v="13.712155577442486"/>
    <m/>
    <m/>
    <m/>
    <n v="23628.196954549639"/>
    <m/>
    <m/>
    <n v="5.6486017127890422"/>
    <n v="1491"/>
    <n v="0.90561896400351172"/>
    <n v="136304.68"/>
    <n v="700.86036998058603"/>
    <m/>
    <m/>
    <n v="810.22083232511034"/>
    <n v="0.57340091759845957"/>
    <m/>
    <m/>
    <n v="347912843.2132144"/>
    <m/>
    <m/>
    <m/>
    <n v="5.8184360502147925"/>
    <m/>
    <m/>
    <m/>
    <n v="5.8076648918938485"/>
    <m/>
    <m/>
    <n v="595.90960053840445"/>
    <n v="922.19728195470998"/>
    <n v="606.01769674369098"/>
    <m/>
  </r>
  <r>
    <x v="1485"/>
    <n v="20.02"/>
    <n v="22.31"/>
    <n v="43389.62"/>
    <n v="38823.86"/>
    <n v="68.366389999999996"/>
    <n v="162145.24"/>
    <n v="145102.9"/>
    <n v="2.7781327762710362E-6"/>
    <n v="27612.643154479414"/>
    <n v="27612.75"/>
    <n v="-3.8694270069195014E-6"/>
    <n v="18424310448.687931"/>
    <m/>
    <m/>
    <n v="5708711.4121904317"/>
    <m/>
    <m/>
    <n v="12.209652270595502"/>
    <m/>
    <m/>
    <n v="284.84075074617954"/>
    <n v="284.72000000000003"/>
    <n v="4.2410349177957052E-4"/>
    <n v="13.915885662121848"/>
    <m/>
    <m/>
    <m/>
    <n v="23150.247384959795"/>
    <m/>
    <m/>
    <n v="5.7769671868408157"/>
    <n v="1492"/>
    <n v="0.89735544598834605"/>
    <n v="134228.54999999999"/>
    <n v="690.13129700295178"/>
    <m/>
    <m/>
    <n v="822.56174223821915"/>
    <n v="0.58207951265070679"/>
    <m/>
    <m/>
    <n v="333846090.33147955"/>
    <m/>
    <m/>
    <m/>
    <n v="5.935690512695917"/>
    <m/>
    <m/>
    <m/>
    <n v="5.9247755667495507"/>
    <m/>
    <m/>
    <n v="609.45175172104564"/>
    <n v="931.48711271342449"/>
    <n v="618.23030485220613"/>
    <m/>
  </r>
  <r>
    <x v="1486"/>
    <n v="19.940000000000001"/>
    <n v="21.73"/>
    <n v="42575.27"/>
    <n v="38094.879999999997"/>
    <n v="69.274190000000004"/>
    <n v="160209.13"/>
    <n v="143369.07"/>
    <n v="2.7781327762710362E-6"/>
    <n v="27092.418479721211"/>
    <n v="27092.52"/>
    <n v="-3.7471700229385618E-6"/>
    <n v="17730161795.98864"/>
    <m/>
    <m/>
    <n v="5547766.5495712999"/>
    <m/>
    <m/>
    <n v="12.323317853147573"/>
    <m/>
    <m/>
    <n v="281.41899683352551"/>
    <n v="281.32"/>
    <n v="3.5190115713601422E-4"/>
    <n v="14.080721017431371"/>
    <m/>
    <m/>
    <m/>
    <n v="22713.604175444409"/>
    <m/>
    <m/>
    <n v="5.8525458140589377"/>
    <n v="1493"/>
    <n v="0.91762540266912107"/>
    <n v="132333.14000000001"/>
    <n v="680.22674849338716"/>
    <m/>
    <m/>
    <n v="834.17694445753625"/>
    <n v="0.59013106608349963"/>
    <m/>
    <m/>
    <n v="321276620.93905896"/>
    <m/>
    <m/>
    <m/>
    <n v="6.0462976816085838"/>
    <m/>
    <m/>
    <m/>
    <n v="6.0354032713149843"/>
    <m/>
    <m/>
    <n v="617.42505765494082"/>
    <n v="940.15877861838248"/>
    <n v="629.75056582427965"/>
    <m/>
  </r>
  <r>
    <x v="1487"/>
    <n v="21.37"/>
    <n v="22.62"/>
    <n v="43947.5"/>
    <n v="39322.6"/>
    <n v="67.528210000000001"/>
    <n v="161445.69"/>
    <n v="144475.25"/>
    <n v="2.7781327762710362E-6"/>
    <n v="27964.943710155861"/>
    <n v="27965.05"/>
    <n v="-3.8008100875508433E-6"/>
    <n v="18872174705.774212"/>
    <m/>
    <m/>
    <n v="5815900.519072921"/>
    <m/>
    <m/>
    <n v="12.124424623782788"/>
    <m/>
    <m/>
    <n v="283.58418950893821"/>
    <n v="283.48"/>
    <n v="3.6753742393891287E-4"/>
    <n v="13.971601689607553"/>
    <m/>
    <m/>
    <m/>
    <n v="23444.942679012176"/>
    <m/>
    <m/>
    <n v="5.7046715033970576"/>
    <n v="1494"/>
    <n v="0.94473916887709997"/>
    <n v="134379.67000000001"/>
    <n v="690.69250983002394"/>
    <m/>
    <m/>
    <n v="821.27641068239359"/>
    <n v="0.58094962204863554"/>
    <m/>
    <m/>
    <n v="341973272.16235077"/>
    <m/>
    <m/>
    <m/>
    <n v="5.8511653517244131"/>
    <m/>
    <m/>
    <m/>
    <n v="5.8406947723899947"/>
    <m/>
    <m/>
    <n v="601.82478596347073"/>
    <n v="924.98500660151456"/>
    <n v="609.42660864814638"/>
    <m/>
  </r>
  <r>
    <x v="1488"/>
    <n v="20.27"/>
    <n v="22.08"/>
    <n v="43007.83"/>
    <n v="38481.71"/>
    <n v="69.047229999999999"/>
    <n v="160287.44"/>
    <n v="143438.35"/>
    <n v="2.7781327762710362E-6"/>
    <n v="27366.339806697859"/>
    <n v="27366.45"/>
    <n v="-4.0265837235597957E-6"/>
    <n v="18064268187.844738"/>
    <m/>
    <m/>
    <n v="5629292.2704715477"/>
    <m/>
    <m/>
    <n v="12.253742423441787"/>
    <m/>
    <m/>
    <n v="281.54282351212976"/>
    <n v="281.44"/>
    <n v="3.6534789699316228E-4"/>
    <n v="14.071394611177908"/>
    <m/>
    <m/>
    <m/>
    <n v="22942.926749477814"/>
    <m/>
    <m/>
    <n v="5.8326202518139567"/>
    <n v="1495"/>
    <n v="0.91802536231884058"/>
    <n v="132824.35"/>
    <n v="682.64507828138767"/>
    <m/>
    <m/>
    <n v="830.78192313872376"/>
    <n v="0.58761786667194604"/>
    <m/>
    <m/>
    <n v="327336458.12597489"/>
    <m/>
    <m/>
    <m/>
    <n v="5.9760106334989809"/>
    <m/>
    <m/>
    <m/>
    <n v="5.9653904228068111"/>
    <m/>
    <m/>
    <n v="615.32297391074167"/>
    <n v="934.85079648292754"/>
    <n v="622.42983657011473"/>
    <m/>
  </r>
  <r>
    <x v="1489"/>
    <n v="20.100000000000001"/>
    <n v="22.07"/>
    <n v="42860.43"/>
    <n v="38349.71"/>
    <n v="68.753280000000004"/>
    <n v="160431.31"/>
    <n v="143566.70000000001"/>
    <n v="2.7781327762710362E-6"/>
    <n v="27271.882616603605"/>
    <n v="27271.98"/>
    <n v="-3.570822375009719E-6"/>
    <n v="17939578885.329826"/>
    <m/>
    <m/>
    <n v="5600274.1627614526"/>
    <m/>
    <m/>
    <n v="12.274439343155242"/>
    <m/>
    <m/>
    <n v="281.78865813511396"/>
    <n v="281.68"/>
    <n v="3.8575026666420875E-4"/>
    <n v="14.058322467512639"/>
    <m/>
    <m/>
    <m/>
    <n v="22863.570161209729"/>
    <m/>
    <m/>
    <n v="5.8074155145747177"/>
    <n v="1496"/>
    <n v="0.91073855913004087"/>
    <n v="133100.75"/>
    <n v="684.01221094220114"/>
    <m/>
    <m/>
    <n v="829.05311269428682"/>
    <n v="0.58633947991002044"/>
    <m/>
    <m/>
    <n v="325079843.32150167"/>
    <m/>
    <m/>
    <m/>
    <n v="5.9962302616448655"/>
    <m/>
    <m/>
    <m/>
    <n v="5.9856481459157811"/>
    <m/>
    <m/>
    <n v="612.66395391542073"/>
    <n v="936.42978608547162"/>
    <n v="624.53580669202245"/>
    <m/>
  </r>
  <r>
    <x v="1490"/>
    <n v="19.5"/>
    <n v="21.65"/>
    <n v="41990.83"/>
    <n v="37571.519999999997"/>
    <n v="70.244190000000003"/>
    <n v="159880.24"/>
    <n v="143073.16"/>
    <n v="2.7781327762710362E-6"/>
    <n v="26717.908883209446"/>
    <n v="26718.01"/>
    <n v="-3.7845928851920618E-6"/>
    <n v="17210790942.83482"/>
    <m/>
    <m/>
    <n v="5429761.4582555331"/>
    <m/>
    <m/>
    <n v="12.398652721144011"/>
    <m/>
    <m/>
    <n v="280.81388697140028"/>
    <n v="280.72000000000003"/>
    <n v="3.3445059632453145E-4"/>
    <n v="14.106168273940273"/>
    <m/>
    <m/>
    <m/>
    <n v="22398.97960311592"/>
    <m/>
    <m/>
    <n v="5.9329668979421424"/>
    <n v="1497"/>
    <n v="0.90069284064665134"/>
    <n v="132320.20000000001"/>
    <n v="679.94782480120762"/>
    <m/>
    <m/>
    <n v="833.91497415722756"/>
    <n v="0.58972207483481542"/>
    <m/>
    <m/>
    <n v="311876332.053451"/>
    <m/>
    <m/>
    <m/>
    <n v="6.1176204605592321"/>
    <m/>
    <m/>
    <m/>
    <n v="6.1068996437168979"/>
    <m/>
    <m/>
    <n v="625.90922743862416"/>
    <n v="945.9061543111078"/>
    <n v="637.17917135538892"/>
    <m/>
  </r>
  <r>
    <x v="1491"/>
    <n v="19.260000000000002"/>
    <n v="21.44"/>
    <n v="41176.199999999997"/>
    <n v="36842.31"/>
    <n v="71.886349999999993"/>
    <n v="159153.74"/>
    <n v="142421.84"/>
    <n v="3.4727769306908129E-6"/>
    <n v="26197.659955309522"/>
    <n v="26197.77"/>
    <n v="-4.2005365524788729E-6"/>
    <n v="16540645750.757116"/>
    <m/>
    <m/>
    <n v="5271533.836857494"/>
    <m/>
    <m/>
    <n v="12.51799538383999"/>
    <m/>
    <m/>
    <n v="279.51741342324499"/>
    <n v="279.39999999999998"/>
    <n v="4.2023415620984217E-4"/>
    <n v="14.16895992698068"/>
    <m/>
    <m/>
    <m/>
    <n v="21962.35163703754"/>
    <m/>
    <m/>
    <n v="6.0704943943253991"/>
    <n v="1498"/>
    <n v="0.89832089552238803"/>
    <n v="131629.74"/>
    <n v="676.24135727681835"/>
    <m/>
    <m/>
    <n v="838.26642565939142"/>
    <n v="0.59263073703769054"/>
    <m/>
    <m/>
    <n v="299739871.59728235"/>
    <m/>
    <m/>
    <m/>
    <n v="6.235483470335323"/>
    <m/>
    <m/>
    <m/>
    <n v="6.2247870587148082"/>
    <m/>
    <m/>
    <n v="640.4179429756465"/>
    <n v="955.01093058437914"/>
    <n v="649.45516254947427"/>
    <m/>
  </r>
  <r>
    <x v="1492"/>
    <n v="19.059999999999999"/>
    <n v="21.18"/>
    <n v="40747.68"/>
    <n v="36458.76"/>
    <n v="72.328680000000006"/>
    <n v="158443.19"/>
    <n v="141785.5"/>
    <n v="3.4727769306908129E-6"/>
    <n v="25924.389217686788"/>
    <n v="25924.49"/>
    <n v="-3.8875331092036447E-6"/>
    <n v="16195574240.247732"/>
    <m/>
    <m/>
    <n v="5189164.4506038018"/>
    <m/>
    <m/>
    <n v="12.582827704572306"/>
    <m/>
    <m/>
    <n v="278.26270845508191"/>
    <n v="278.16000000000003"/>
    <n v="3.6924236080637662E-4"/>
    <n v="14.231789788804068"/>
    <m/>
    <m/>
    <m/>
    <n v="21733.085492096212"/>
    <m/>
    <m/>
    <n v="6.1074540235252552"/>
    <n v="1499"/>
    <n v="0.89990557129367321"/>
    <n v="130863.65"/>
    <n v="672.25311224077495"/>
    <m/>
    <m/>
    <n v="843.14516754578722"/>
    <n v="0.59602336494224262"/>
    <m/>
    <m/>
    <n v="293489046.26044255"/>
    <m/>
    <m/>
    <m/>
    <n v="6.300105057826646"/>
    <m/>
    <m/>
    <m/>
    <n v="6.2893799471688148"/>
    <m/>
    <m/>
    <n v="644.31706686371729"/>
    <n v="959.9570559867293"/>
    <n v="656.1858072233066"/>
    <m/>
  </r>
  <r>
    <x v="1493"/>
    <n v="18.829999999999998"/>
    <n v="20.97"/>
    <n v="40365.21"/>
    <n v="36116.42"/>
    <n v="72.988209999999995"/>
    <n v="156900.64000000001"/>
    <n v="140404.63"/>
    <n v="3.4727769306908129E-6"/>
    <n v="25680.428894998415"/>
    <n v="25680.53"/>
    <n v="-3.9370293987150973E-6"/>
    <n v="15890765054.806295"/>
    <m/>
    <m/>
    <n v="5116027.6669962294"/>
    <m/>
    <m/>
    <n v="12.641573706356896"/>
    <m/>
    <m/>
    <n v="275.54691664728466"/>
    <n v="275.44"/>
    <n v="3.8816674152153396E-4"/>
    <n v="14.369913696404401"/>
    <m/>
    <m/>
    <m/>
    <n v="21528.39711504916"/>
    <m/>
    <m/>
    <n v="6.1627481164671503"/>
    <n v="1500"/>
    <n v="0.89794945159752027"/>
    <n v="129483.96"/>
    <n v="665.11363815068"/>
    <m/>
    <m/>
    <n v="852.03441185626798"/>
    <n v="0.60225011897856218"/>
    <m/>
    <m/>
    <n v="287967742.40255231"/>
    <m/>
    <m/>
    <m/>
    <n v="6.35896551921536"/>
    <m/>
    <m/>
    <m/>
    <n v="6.3482231283806101"/>
    <m/>
    <m/>
    <n v="650.15041864041189"/>
    <n v="964.43884976537527"/>
    <n v="662.3164033031145"/>
    <m/>
  </r>
  <r>
    <x v="1494"/>
    <n v="18.72"/>
    <n v="21.03"/>
    <n v="40260.879999999997"/>
    <n v="36022.94"/>
    <n v="73.429569999999998"/>
    <n v="157049.94"/>
    <n v="140537.74"/>
    <n v="3.4727769306908129E-6"/>
    <n v="25613.42937443659"/>
    <n v="25613.52"/>
    <n v="-3.5381924627930772E-6"/>
    <n v="15807845303.082041"/>
    <m/>
    <m/>
    <n v="5096116.1056434084"/>
    <m/>
    <m/>
    <n v="12.65760432316655"/>
    <m/>
    <m/>
    <n v="275.8023902076668"/>
    <n v="275.68"/>
    <n v="4.4395751475190259E-4"/>
    <n v="14.355809232213858"/>
    <m/>
    <m/>
    <m/>
    <n v="21472.057535123153"/>
    <m/>
    <m/>
    <n v="6.1996151001607132"/>
    <n v="1501"/>
    <n v="0.89015691868758906"/>
    <n v="129897.67"/>
    <n v="667.18662169715935"/>
    <m/>
    <m/>
    <n v="849.31210434783964"/>
    <n v="0.60026898155620634"/>
    <m/>
    <m/>
    <n v="286467396.7743035"/>
    <m/>
    <m/>
    <m/>
    <n v="6.3751274692247932"/>
    <m/>
    <m/>
    <m/>
    <n v="6.3644409094791277"/>
    <m/>
    <m/>
    <n v="654.03976872083024"/>
    <n v="965.66184225001803"/>
    <n v="663.99974701181475"/>
    <m/>
  </r>
  <r>
    <x v="1495"/>
    <n v="17.420000000000002"/>
    <n v="20.23"/>
    <n v="38449.85"/>
    <n v="34402.410000000003"/>
    <n v="76.490849999999995"/>
    <n v="154582.81"/>
    <n v="138329.51999999999"/>
    <n v="3.4727769306908129E-6"/>
    <n v="24460.680037502487"/>
    <n v="24460.77"/>
    <n v="-3.6778277018312266E-6"/>
    <n v="14384979722.459518"/>
    <m/>
    <m/>
    <n v="4752189.28867923"/>
    <m/>
    <m/>
    <n v="12.941975317600937"/>
    <m/>
    <m/>
    <n v="271.46313399883235"/>
    <n v="271.36"/>
    <n v="3.800633801309683E-4"/>
    <n v="14.580888332082068"/>
    <m/>
    <m/>
    <m/>
    <n v="20505.524448183249"/>
    <m/>
    <m/>
    <n v="6.4576613632472126"/>
    <n v="1502"/>
    <n v="0.86109738012852211"/>
    <n v="126920.39"/>
    <n v="651.84367249153979"/>
    <m/>
    <m/>
    <n v="868.77850387627404"/>
    <n v="0.6139690575857325"/>
    <m/>
    <m/>
    <n v="260684534.99797082"/>
    <m/>
    <m/>
    <m/>
    <n v="6.6616090300749153"/>
    <m/>
    <m/>
    <m/>
    <n v="6.6505291151864663"/>
    <m/>
    <m/>
    <n v="681.26283265329812"/>
    <n v="987.35680216161711"/>
    <n v="693.83815963121947"/>
    <m/>
  </r>
  <r>
    <x v="1496"/>
    <n v="17.79"/>
    <n v="20.260000000000002"/>
    <n v="37893.14"/>
    <n v="33903.949999999997"/>
    <n v="78.09254"/>
    <n v="154182.49"/>
    <n v="137969.85"/>
    <n v="4.1674654807088984E-6"/>
    <n v="24104.753907410643"/>
    <n v="24104.84"/>
    <n v="-3.5715893305088287E-6"/>
    <n v="13966409266.321812"/>
    <m/>
    <m/>
    <n v="4648773.1269998215"/>
    <m/>
    <m/>
    <n v="13.034716280451629"/>
    <m/>
    <m/>
    <n v="270.74032556388136"/>
    <n v="270.64"/>
    <n v="3.7069747221907257E-4"/>
    <n v="14.617360769414438"/>
    <m/>
    <m/>
    <m/>
    <n v="20206.673865331075"/>
    <m/>
    <m/>
    <n v="6.5916090568725769"/>
    <n v="1503"/>
    <n v="0.87808489634748266"/>
    <n v="126500.28"/>
    <n v="649.5338770634487"/>
    <m/>
    <m/>
    <n v="871.65418474412718"/>
    <n v="0.61582614809989888"/>
    <m/>
    <m/>
    <n v="253104776.2030946"/>
    <m/>
    <m/>
    <m/>
    <n v="6.7571855148199615"/>
    <m/>
    <m/>
    <m/>
    <n v="6.7462109911816555"/>
    <m/>
    <m/>
    <n v="695.39389033091925"/>
    <n v="994.4321069943436"/>
    <n v="703.79290359474771"/>
    <m/>
  </r>
  <r>
    <x v="1497"/>
    <n v="17.920000000000002"/>
    <n v="20.16"/>
    <n v="37976.97"/>
    <n v="33978.81"/>
    <n v="77.231629999999996"/>
    <n v="153918.95000000001"/>
    <n v="137733.45000000001"/>
    <n v="4.1674654807088984E-6"/>
    <n v="24157.491162374434"/>
    <n v="24157.58"/>
    <n v="-3.67742238949198E-6"/>
    <n v="14027509309.48617"/>
    <m/>
    <m/>
    <n v="4664125.1548046293"/>
    <m/>
    <m/>
    <n v="13.019987053411512"/>
    <m/>
    <m/>
    <n v="270.27096604838334"/>
    <n v="270.16000000000003"/>
    <n v="4.1074196173873645E-4"/>
    <n v="14.641925869145965"/>
    <m/>
    <m/>
    <m/>
    <n v="20250.707676588641"/>
    <m/>
    <m/>
    <n v="6.5185219401961172"/>
    <n v="1504"/>
    <n v="0.88888888888888895"/>
    <n v="126541.57"/>
    <n v="649.69515292259541"/>
    <m/>
    <m/>
    <n v="871.3696746917534"/>
    <n v="0.61556678305272683"/>
    <m/>
    <m/>
    <n v="254213921.11577618"/>
    <m/>
    <m/>
    <m/>
    <n v="6.741951610246943"/>
    <m/>
    <m/>
    <m/>
    <n v="6.7310944277795697"/>
    <m/>
    <m/>
    <n v="687.68343087250787"/>
    <n v="993.30839889324216"/>
    <n v="702.20622021762051"/>
    <m/>
  </r>
  <r>
    <x v="1498"/>
    <n v="18.57"/>
    <n v="20.51"/>
    <n v="38231.08"/>
    <n v="34206.019999999997"/>
    <n v="77.054209999999998"/>
    <n v="156257.95000000001"/>
    <n v="139825.92000000001"/>
    <n v="4.1674654807088984E-6"/>
    <n v="24318.539824944128"/>
    <n v="24318.63"/>
    <n v="-3.7080647994347515E-6"/>
    <n v="14214524655.478733"/>
    <m/>
    <m/>
    <n v="4710862.1914161416"/>
    <m/>
    <m/>
    <n v="12.976118190813789"/>
    <m/>
    <m/>
    <n v="274.37139697859948"/>
    <n v="274.27999999999997"/>
    <n v="3.3322509333344463E-4"/>
    <n v="14.419010010187629"/>
    <m/>
    <m/>
    <m/>
    <n v="20385.533952633879"/>
    <m/>
    <m/>
    <n v="6.5031285746858369"/>
    <n v="1505"/>
    <n v="0.90541199414919549"/>
    <n v="128019.78"/>
    <n v="657.23331984287302"/>
    <m/>
    <m/>
    <n v="861.19066895611968"/>
    <n v="0.60831829770249868"/>
    <m/>
    <m/>
    <n v="257605002.56413221"/>
    <m/>
    <m/>
    <m/>
    <n v="6.6965575213551762"/>
    <m/>
    <m/>
    <m/>
    <n v="6.6858654183189508"/>
    <m/>
    <m/>
    <n v="686.0594795375423"/>
    <n v="989.96159758772205"/>
    <n v="697.47821067028667"/>
    <m/>
  </r>
  <r>
    <x v="1499"/>
    <n v="18.059999999999999"/>
    <n v="20.7"/>
    <n v="38524.76"/>
    <n v="34468.639999999999"/>
    <n v="76.123540000000006"/>
    <n v="157006.46"/>
    <n v="140495.13"/>
    <n v="4.1674654807088984E-6"/>
    <n v="24504.75022360704"/>
    <n v="24504.84"/>
    <n v="-3.6636188182059826E-6"/>
    <n v="14432199115.722099"/>
    <m/>
    <m/>
    <n v="4765068.6431340957"/>
    <m/>
    <m/>
    <n v="12.925969056608462"/>
    <m/>
    <m/>
    <n v="275.67897420772761"/>
    <n v="275.56"/>
    <n v="4.3175427394248622E-4"/>
    <n v="14.349529353464003"/>
    <m/>
    <m/>
    <m/>
    <n v="20541.45490961372"/>
    <m/>
    <m/>
    <n v="6.4241693694176165"/>
    <n v="1506"/>
    <n v="0.87246376811594195"/>
    <n v="128816.64"/>
    <n v="661.27263550815826"/>
    <m/>
    <m/>
    <n v="855.8301817215347"/>
    <n v="0.60447450997612573"/>
    <m/>
    <m/>
    <n v="261551762.57046577"/>
    <m/>
    <m/>
    <m/>
    <n v="6.6448345587109268"/>
    <m/>
    <m/>
    <m/>
    <n v="6.6343163074977092"/>
    <m/>
    <m/>
    <n v="677.72953332028942"/>
    <n v="986.13566780768235"/>
    <n v="692.09101891980401"/>
    <m/>
  </r>
  <r>
    <x v="1500"/>
    <n v="17.579999999999998"/>
    <n v="20.27"/>
    <n v="38224.370000000003"/>
    <n v="34199.74"/>
    <n v="76.834220000000002"/>
    <n v="155830.82999999999"/>
    <n v="139442.54999999999"/>
    <n v="4.1674654807088984E-6"/>
    <n v="24313.085915224296"/>
    <n v="24313.18"/>
    <n v="-3.8697025935841012E-6"/>
    <n v="14206436426.450048"/>
    <m/>
    <m/>
    <n v="4709262.9321053177"/>
    <m/>
    <m/>
    <n v="12.976050958453753"/>
    <m/>
    <m/>
    <n v="273.60807869946689"/>
    <n v="273.52"/>
    <n v="3.2201922882024725E-4"/>
    <n v="14.456560592606904"/>
    <m/>
    <m/>
    <m/>
    <n v="20380.618668714462"/>
    <m/>
    <m/>
    <n v="6.4837271516255743"/>
    <n v="1507"/>
    <n v="0.86729156388751838"/>
    <n v="128130.31"/>
    <n v="657.69804235584274"/>
    <m/>
    <m/>
    <n v="860.39001132600924"/>
    <n v="0.60763752026274431"/>
    <m/>
    <m/>
    <n v="257462201.67783216"/>
    <m/>
    <m/>
    <m/>
    <n v="6.6963609679282712"/>
    <m/>
    <m/>
    <m/>
    <n v="6.6858531314573595"/>
    <m/>
    <m/>
    <n v="684.01269081821363"/>
    <n v="989.95646836081653"/>
    <n v="697.45773869911909"/>
    <m/>
  </r>
  <r>
    <x v="1501"/>
    <n v="18"/>
    <n v="20.72"/>
    <n v="38261.01"/>
    <n v="34232.1"/>
    <n v="76.645930000000007"/>
    <n v="156799.85"/>
    <n v="140307.92000000001"/>
    <n v="4.5842999230050197E-6"/>
    <n v="24334.611062616696"/>
    <n v="24334.7"/>
    <n v="-3.6547556906407763E-6"/>
    <n v="14231586405.508421"/>
    <m/>
    <m/>
    <n v="4715811.1686132252"/>
    <m/>
    <m/>
    <n v="12.968899256868795"/>
    <m/>
    <m/>
    <n v="275.28934734051057"/>
    <n v="275.2"/>
    <n v="3.2466330127389753E-4"/>
    <n v="14.36544776427279"/>
    <m/>
    <m/>
    <m/>
    <n v="20398.142443944329"/>
    <m/>
    <m/>
    <n v="6.4665889378318848"/>
    <n v="1508"/>
    <n v="0.86872586872586877"/>
    <n v="128692.59"/>
    <n v="660.42952072885919"/>
    <m/>
    <m/>
    <n v="856.61432315692264"/>
    <n v="0.60479896971513825"/>
    <m/>
    <m/>
    <n v="257923349.50192568"/>
    <m/>
    <m/>
    <m/>
    <n v="6.6890901037867367"/>
    <m/>
    <m/>
    <m/>
    <n v="6.6788693156379653"/>
    <m/>
    <m/>
    <n v="682.2046635125148"/>
    <n v="989.41085758397242"/>
    <n v="696.70044373147471"/>
    <m/>
  </r>
  <r>
    <x v="1502"/>
    <n v="17.690000000000001"/>
    <n v="20.16"/>
    <n v="37180.44"/>
    <n v="33265.160000000003"/>
    <n v="78.983310000000003"/>
    <n v="154817.78"/>
    <n v="138533.67000000001"/>
    <n v="4.5842999230050197E-6"/>
    <n v="23646.774744947339"/>
    <n v="23646.87"/>
    <n v="-4.028230910058106E-6"/>
    <n v="13427053465.885927"/>
    <m/>
    <m/>
    <n v="4515959.5069097113"/>
    <m/>
    <m/>
    <n v="13.151720515216066"/>
    <m/>
    <m/>
    <n v="271.8028518086935"/>
    <n v="271.68"/>
    <n v="4.5219305320043368E-4"/>
    <n v="14.546633265514197"/>
    <m/>
    <m/>
    <m/>
    <n v="19821.394312408902"/>
    <m/>
    <m/>
    <n v="6.6633637904572627"/>
    <n v="1509"/>
    <n v="0.87748015873015883"/>
    <n v="126746.85"/>
    <n v="650.39351018692184"/>
    <m/>
    <m/>
    <n v="869.56571960592839"/>
    <n v="0.61388489952001768"/>
    <m/>
    <m/>
    <n v="243344240.05796629"/>
    <m/>
    <m/>
    <m/>
    <n v="6.8777137243512039"/>
    <m/>
    <m/>
    <m/>
    <n v="6.8673020590690035"/>
    <m/>
    <m/>
    <n v="702.96378759069194"/>
    <n v="1003.358482160526"/>
    <n v="716.34648797762816"/>
    <m/>
  </r>
  <r>
    <x v="1503"/>
    <n v="16.91"/>
    <n v="19.72"/>
    <n v="35757.440000000002"/>
    <n v="31991.85"/>
    <n v="81.883510000000001"/>
    <n v="153610.69"/>
    <n v="137452.91"/>
    <n v="4.5842999230050197E-6"/>
    <n v="22741.191649723354"/>
    <n v="22741.279999999999"/>
    <n v="-3.8850177581650769E-6"/>
    <n v="12398639428.862253"/>
    <m/>
    <m/>
    <n v="4256628.6515571317"/>
    <m/>
    <m/>
    <n v="13.403079710902588"/>
    <m/>
    <m/>
    <n v="269.67707166538895"/>
    <n v="269.56"/>
    <n v="4.3430651947229393E-4"/>
    <n v="14.659642712951177"/>
    <m/>
    <m/>
    <m/>
    <n v="19062.130822061274"/>
    <m/>
    <m/>
    <n v="6.9075920803444681"/>
    <n v="1510"/>
    <n v="0.85750507099391482"/>
    <n v="125104.34"/>
    <n v="641.91494711348162"/>
    <m/>
    <m/>
    <n v="880.83440510075479"/>
    <n v="0.62178127512184989"/>
    <m/>
    <m/>
    <n v="224707407.65028316"/>
    <m/>
    <m/>
    <m/>
    <n v="7.1406434048216827"/>
    <m/>
    <m/>
    <m/>
    <n v="7.1299347678934497"/>
    <m/>
    <m/>
    <n v="728.7290990902352"/>
    <n v="1022.5349374972504"/>
    <n v="743.73186060854187"/>
    <m/>
  </r>
  <r>
    <x v="1504"/>
    <n v="16.62"/>
    <n v="19.48"/>
    <n v="35225.730000000003"/>
    <n v="31515.99"/>
    <n v="82.861699999999999"/>
    <n v="152838.47"/>
    <n v="136761.29"/>
    <n v="4.5842999230050197E-6"/>
    <n v="22402.48585659068"/>
    <n v="22402.57"/>
    <n v="-3.7559712711132676E-6"/>
    <n v="12029305789.303802"/>
    <m/>
    <m/>
    <n v="4161616.4643480289"/>
    <m/>
    <m/>
    <n v="13.502409742911436"/>
    <m/>
    <m/>
    <n v="268.3148289315123"/>
    <n v="268.2"/>
    <n v="4.2814664993406915E-4"/>
    <n v="14.732928052618705"/>
    <m/>
    <m/>
    <m/>
    <n v="18778.052603223325"/>
    <m/>
    <m/>
    <n v="6.9896609360565947"/>
    <n v="1511"/>
    <n v="0.85318275154004108"/>
    <n v="124426.13"/>
    <n v="638.38517637612495"/>
    <m/>
    <m/>
    <n v="885.60954481120268"/>
    <n v="0.62509278671073598"/>
    <m/>
    <m/>
    <n v="218015278.86832762"/>
    <m/>
    <m/>
    <m/>
    <n v="7.2465187614334141"/>
    <m/>
    <m/>
    <m/>
    <n v="7.2357539041212124"/>
    <m/>
    <m/>
    <n v="737.38710358599019"/>
    <n v="1030.1129292918636"/>
    <n v="754.75928089846502"/>
    <m/>
  </r>
  <r>
    <x v="1505"/>
    <n v="16.97"/>
    <n v="19.95"/>
    <n v="35910.53"/>
    <n v="32128.53"/>
    <n v="81.87894"/>
    <n v="154366.28"/>
    <n v="138127.76"/>
    <n v="4.5842999230050197E-6"/>
    <n v="22837.440819953539"/>
    <n v="22837.53"/>
    <n v="-3.9049777476041214E-6"/>
    <n v="12496397674.712809"/>
    <m/>
    <m/>
    <n v="4282902.2143230634"/>
    <m/>
    <m/>
    <n v="13.370846331942733"/>
    <m/>
    <m/>
    <n v="270.99036043776954"/>
    <n v="270.88"/>
    <n v="4.0741449265180307E-4"/>
    <n v="14.585249287071338"/>
    <m/>
    <m/>
    <m/>
    <n v="19142.469294977178"/>
    <m/>
    <m/>
    <n v="6.9063171682847795"/>
    <n v="1512"/>
    <n v="0.85062656641604006"/>
    <n v="125781.56"/>
    <n v="645.28900475488024"/>
    <m/>
    <m/>
    <n v="875.96220027574657"/>
    <n v="0.61822475894292861"/>
    <m/>
    <m/>
    <n v="226482270.23401201"/>
    <m/>
    <m/>
    <m/>
    <n v="7.105345572918365"/>
    <m/>
    <m/>
    <m/>
    <n v="7.0948909929397876"/>
    <m/>
    <m/>
    <n v="728.59459990356208"/>
    <n v="1020.0758193802976"/>
    <n v="740.05542408754502"/>
    <m/>
  </r>
  <r>
    <x v="1506"/>
    <n v="16.87"/>
    <n v="20.11"/>
    <n v="35437.65"/>
    <n v="31705.01"/>
    <n v="83.208470000000005"/>
    <n v="153723.9"/>
    <n v="137551.04999999999"/>
    <n v="4.3064085186728107E-6"/>
    <n v="22535.06241440928"/>
    <n v="22535.14"/>
    <n v="-3.4428714762446688E-6"/>
    <n v="12165448521.609934"/>
    <m/>
    <m/>
    <n v="4198095.2759630689"/>
    <m/>
    <m/>
    <n v="13.457923058676586"/>
    <m/>
    <m/>
    <n v="269.84292070959953"/>
    <n v="269.72000000000003"/>
    <n v="4.5573450096214607E-4"/>
    <n v="14.644709655341984"/>
    <m/>
    <m/>
    <m/>
    <n v="18888.502044012555"/>
    <m/>
    <m/>
    <n v="7.0171047071727735"/>
    <n v="1513"/>
    <n v="0.83888612630532078"/>
    <n v="125115.69"/>
    <n v="641.72259014931421"/>
    <m/>
    <m/>
    <n v="880.59942174364392"/>
    <n v="0.6213208274823101"/>
    <m/>
    <m/>
    <n v="220488975.41509986"/>
    <m/>
    <m/>
    <m/>
    <n v="7.1980027760745093"/>
    <m/>
    <m/>
    <m/>
    <n v="7.187717490712374"/>
    <m/>
    <m/>
    <n v="740.28233456785995"/>
    <n v="1026.718993728939"/>
    <n v="749.70611103482634"/>
    <m/>
  </r>
  <r>
    <x v="1507"/>
    <n v="16.350000000000001"/>
    <n v="19.68"/>
    <n v="34691.9"/>
    <n v="31037.67"/>
    <n v="84.916300000000007"/>
    <n v="152847.18"/>
    <n v="136765.98000000001"/>
    <n v="4.3064085186728107E-6"/>
    <n v="22060.29657984872"/>
    <n v="22060.37"/>
    <n v="-3.3281468659884794E-6"/>
    <n v="11652845252.952177"/>
    <m/>
    <m/>
    <n v="4065511.4551898199"/>
    <m/>
    <m/>
    <n v="13.599203028235054"/>
    <m/>
    <m/>
    <n v="268.29740710470065"/>
    <n v="268.2"/>
    <n v="3.6318830984582995E-4"/>
    <n v="14.727812737909703"/>
    <m/>
    <m/>
    <m/>
    <n v="18490.397207376434"/>
    <m/>
    <m/>
    <n v="7.1606677112769219"/>
    <n v="1514"/>
    <n v="0.8307926829268294"/>
    <n v="124183.01"/>
    <n v="636.88910941904032"/>
    <m/>
    <m/>
    <n v="887.16388595010642"/>
    <n v="0.62589315199601192"/>
    <m/>
    <m/>
    <n v="211199974.00436959"/>
    <m/>
    <m/>
    <m/>
    <n v="7.3491669725291153"/>
    <m/>
    <m/>
    <m/>
    <n v="7.3387676662125081"/>
    <m/>
    <m/>
    <n v="755.42777706455797"/>
    <n v="1037.4973900347202"/>
    <n v="765.45057868471122"/>
    <m/>
  </r>
  <r>
    <x v="1508"/>
    <n v="17.55"/>
    <n v="20.079999999999998"/>
    <n v="35424.050000000003"/>
    <n v="31692.57"/>
    <n v="82.549019999999999"/>
    <n v="154405.64000000001"/>
    <n v="138159.88"/>
    <n v="4.3064085186728107E-6"/>
    <n v="22525.315539310148"/>
    <n v="22525.4"/>
    <n v="-3.7495755836891576E-6"/>
    <n v="12144102496.616852"/>
    <m/>
    <m/>
    <n v="4194145.6889494252"/>
    <m/>
    <m/>
    <n v="13.455380087560883"/>
    <m/>
    <m/>
    <n v="271.02641164518678"/>
    <n v="270.92"/>
    <n v="3.927788468431892E-4"/>
    <n v="14.577232504360996"/>
    <m/>
    <m/>
    <m/>
    <n v="18880.004525217908"/>
    <m/>
    <m/>
    <n v="6.9605958407913375"/>
    <n v="1515"/>
    <n v="0.87400398406374513"/>
    <n v="125518.43"/>
    <n v="643.68772430955687"/>
    <m/>
    <m/>
    <n v="877.62364049643702"/>
    <n v="0.61910382604040237"/>
    <m/>
    <m/>
    <n v="220105265.67610249"/>
    <m/>
    <m/>
    <m/>
    <n v="7.1937632593090797"/>
    <m/>
    <m/>
    <m/>
    <n v="7.1836836779938249"/>
    <m/>
    <m/>
    <n v="734.32082803855417"/>
    <n v="1026.5249878088864"/>
    <n v="749.26454526641032"/>
    <m/>
  </r>
  <r>
    <x v="1509"/>
    <n v="18.399999999999999"/>
    <n v="20.58"/>
    <n v="35816.11"/>
    <n v="32043.19"/>
    <n v="82.427769999999995"/>
    <n v="155200.94"/>
    <n v="138870.91"/>
    <n v="4.3064085186728107E-6"/>
    <n v="22774.06189395706"/>
    <n v="22774.15"/>
    <n v="-3.8686863370607227E-6"/>
    <n v="12412299143.208994"/>
    <m/>
    <m/>
    <n v="4263705.5663547656"/>
    <m/>
    <m/>
    <n v="13.38060229906918"/>
    <m/>
    <m/>
    <n v="272.41574979321751"/>
    <n v="272.32"/>
    <n v="3.5160764254382748E-4"/>
    <n v="14.501737882911494"/>
    <m/>
    <m/>
    <m/>
    <n v="19088.327920252144"/>
    <m/>
    <m/>
    <n v="6.9499244593266098"/>
    <n v="1516"/>
    <n v="0.89407191448007772"/>
    <n v="126676.85"/>
    <n v="649.57764729259725"/>
    <m/>
    <m/>
    <n v="869.52397913496293"/>
    <n v="0.61333191946901489"/>
    <m/>
    <m/>
    <n v="224967804.23473093"/>
    <m/>
    <m/>
    <m/>
    <n v="7.1138461539239355"/>
    <m/>
    <m/>
    <m/>
    <n v="7.1039772650886057"/>
    <m/>
    <m/>
    <n v="733.19503107336175"/>
    <n v="1020.8201122928998"/>
    <n v="740.94079989601312"/>
    <m/>
  </r>
  <r>
    <x v="1510"/>
    <n v="17.77"/>
    <n v="20.059999999999999"/>
    <n v="35443.9"/>
    <n v="31710.05"/>
    <n v="82.730639999999994"/>
    <n v="154872.87"/>
    <n v="138576.76"/>
    <n v="4.3064085186728107E-6"/>
    <n v="22536.838587828937"/>
    <n v="22536.92"/>
    <n v="-3.6123911812957488E-6"/>
    <n v="12153710806.384178"/>
    <m/>
    <m/>
    <n v="4197173.3029020606"/>
    <m/>
    <m/>
    <n v="13.449808563533306"/>
    <m/>
    <m/>
    <n v="271.83327798059031"/>
    <n v="271.72000000000003"/>
    <n v="4.1689231779140634E-4"/>
    <n v="14.531979880716685"/>
    <m/>
    <m/>
    <m/>
    <n v="18889.330939360698"/>
    <m/>
    <m/>
    <n v="6.9750119376752799"/>
    <n v="1517"/>
    <n v="0.88584247258225324"/>
    <n v="126075.3"/>
    <n v="646.44252016219434"/>
    <m/>
    <m/>
    <n v="873.65308520010944"/>
    <n v="0.61618603042673215"/>
    <m/>
    <m/>
    <n v="220282583.4339259"/>
    <m/>
    <m/>
    <m/>
    <n v="7.1874711414516739"/>
    <m/>
    <m/>
    <m/>
    <n v="7.1775998534594789"/>
    <m/>
    <m/>
    <n v="735.8416806269006"/>
    <n v="1026.0999304268382"/>
    <n v="748.60919136397399"/>
    <m/>
  </r>
  <r>
    <x v="1511"/>
    <n v="17.59"/>
    <n v="19.850000000000001"/>
    <n v="34723.949999999997"/>
    <n v="31065.54"/>
    <n v="84.356489999999994"/>
    <n v="153815.85"/>
    <n v="137629.17000000001"/>
    <n v="4.028524218879781E-6"/>
    <n v="22077.446677379052"/>
    <n v="22077.53"/>
    <n v="-3.7740916192241514E-6"/>
    <n v="11658219714.681166"/>
    <m/>
    <m/>
    <n v="4069094.2814145433"/>
    <m/>
    <m/>
    <n v="13.585432093322042"/>
    <m/>
    <m/>
    <n v="269.95824503995567"/>
    <n v="269.83999999999997"/>
    <n v="4.3820426903229404E-4"/>
    <n v="14.629903178326398"/>
    <m/>
    <m/>
    <m/>
    <n v="18503.806365990455"/>
    <m/>
    <m/>
    <n v="7.1107135715841387"/>
    <n v="1518"/>
    <n v="0.88614609571788405"/>
    <n v="124623.55"/>
    <n v="638.8490992557571"/>
    <m/>
    <m/>
    <n v="883.71315141799073"/>
    <n v="0.62310414379015078"/>
    <m/>
    <m/>
    <n v="211306687.81147808"/>
    <m/>
    <m/>
    <m/>
    <n v="7.3325325842774154"/>
    <m/>
    <m/>
    <m/>
    <n v="7.3227673337621253"/>
    <m/>
    <m/>
    <n v="750.15777345248387"/>
    <n v="1036.4467910399906"/>
    <n v="763.71802829350031"/>
    <m/>
  </r>
  <r>
    <x v="1512"/>
    <n v="17.13"/>
    <n v="19.54"/>
    <n v="34131.9"/>
    <n v="30535.74"/>
    <n v="85.176299999999998"/>
    <n v="153638.51"/>
    <n v="137469.93"/>
    <n v="4.028524218879781E-6"/>
    <n v="21700.492833670818"/>
    <n v="21700.57"/>
    <n v="-3.5559586306632696E-6"/>
    <n v="11260111265.225216"/>
    <m/>
    <m/>
    <n v="3964963.1330541158"/>
    <m/>
    <m/>
    <n v="13.70092027487388"/>
    <m/>
    <m/>
    <n v="269.64042520960567"/>
    <n v="269.52"/>
    <n v="4.4681363017851083E-4"/>
    <n v="14.646347573580941"/>
    <m/>
    <m/>
    <m/>
    <n v="18187.714296573355"/>
    <m/>
    <m/>
    <n v="7.1793560586068175"/>
    <n v="1519"/>
    <n v="0.87666325486182184"/>
    <n v="124096.64"/>
    <n v="636.09836507225293"/>
    <m/>
    <m/>
    <n v="887.4495021848694"/>
    <n v="0.62567931966890467"/>
    <m/>
    <m/>
    <n v="204092448.78393137"/>
    <m/>
    <m/>
    <m/>
    <n v="7.4572362100240603"/>
    <m/>
    <m/>
    <m/>
    <n v="7.4474063017842429"/>
    <m/>
    <m/>
    <n v="757.39933855151264"/>
    <n v="1045.2575049245556"/>
    <n v="776.70650206864457"/>
    <m/>
  </r>
  <r>
    <x v="1513"/>
    <n v="17.59"/>
    <n v="19.920000000000002"/>
    <n v="33981.9"/>
    <n v="30401.42"/>
    <n v="86.039159999999995"/>
    <n v="153730.35999999999"/>
    <n v="137551.56"/>
    <n v="4.028524218879781E-6"/>
    <n v="21604.598525177538"/>
    <n v="21604.67"/>
    <n v="-3.3083042907389171E-6"/>
    <n v="11160590184.484236"/>
    <m/>
    <m/>
    <n v="3938763.8633946693"/>
    <m/>
    <m/>
    <n v="13.730696557783709"/>
    <m/>
    <m/>
    <n v="269.79504612865617"/>
    <n v="269.68"/>
    <n v="4.2660237561609193E-4"/>
    <n v="14.637168110084639"/>
    <m/>
    <m/>
    <m/>
    <n v="18107.189637366013"/>
    <m/>
    <m/>
    <n v="7.2516180501649758"/>
    <n v="1520"/>
    <n v="0.8830321285140561"/>
    <n v="124040.04"/>
    <n v="635.758597754378"/>
    <m/>
    <m/>
    <n v="887.85426448805242"/>
    <n v="0.62590535157646143"/>
    <m/>
    <m/>
    <n v="202290116.12272069"/>
    <m/>
    <m/>
    <m/>
    <n v="7.4896900998053413"/>
    <m/>
    <m/>
    <m/>
    <n v="7.4799192734541595"/>
    <m/>
    <m/>
    <n v="765.02274992180548"/>
    <n v="1047.5291686198282"/>
    <n v="780.08672853601286"/>
    <m/>
  </r>
  <r>
    <x v="1514"/>
    <n v="17.47"/>
    <n v="19.899999999999999"/>
    <n v="33882.370000000003"/>
    <n v="30312.26"/>
    <n v="86.472250000000003"/>
    <n v="154059.26"/>
    <n v="137845.29"/>
    <n v="4.028524218879781E-6"/>
    <n v="21540.795299810201"/>
    <n v="21540.880000000001"/>
    <n v="-3.9320672972076309E-6"/>
    <n v="11094670706.281919"/>
    <m/>
    <m/>
    <n v="3921399.100230827"/>
    <m/>
    <m/>
    <n v="13.750473062788798"/>
    <m/>
    <m/>
    <n v="270.3656692765411"/>
    <n v="270.27999999999997"/>
    <n v="3.1696491246524516E-4"/>
    <n v="14.605430267662145"/>
    <m/>
    <m/>
    <m/>
    <n v="18053.566272588047"/>
    <m/>
    <m/>
    <n v="7.2876508364578596"/>
    <n v="1521"/>
    <n v="0.8778894472361809"/>
    <n v="124311.44"/>
    <n v="637.09988953754294"/>
    <m/>
    <m/>
    <n v="885.91163654805769"/>
    <n v="0.62447666610852304"/>
    <m/>
    <m/>
    <n v="201096803.39747769"/>
    <m/>
    <m/>
    <m/>
    <n v="7.5113056885325031"/>
    <m/>
    <m/>
    <m/>
    <n v="7.5016088201438169"/>
    <m/>
    <m/>
    <n v="768.82409481703189"/>
    <n v="1049.0379388238016"/>
    <n v="782.33809456996789"/>
    <m/>
  </r>
  <r>
    <x v="1515"/>
    <n v="17.02"/>
    <n v="19.350000000000001"/>
    <n v="32607.54"/>
    <n v="29171.27"/>
    <n v="89.703850000000003"/>
    <n v="150835.07999999999"/>
    <n v="134958.22"/>
    <n v="4.8621984320984524E-6"/>
    <n v="20728.297328902972"/>
    <n v="20728.38"/>
    <n v="-3.9883047796562821E-6"/>
    <n v="10257781654.754419"/>
    <m/>
    <m/>
    <n v="3699847.9023047732"/>
    <m/>
    <m/>
    <n v="14.007806810244533"/>
    <m/>
    <m/>
    <n v="264.68159065734227"/>
    <n v="264.56"/>
    <n v="4.5959577162935084E-4"/>
    <n v="14.909414491445217"/>
    <m/>
    <m/>
    <m/>
    <n v="17372.009164489355"/>
    <m/>
    <m/>
    <n v="7.558054703035844"/>
    <n v="1522"/>
    <n v="0.87958656330749341"/>
    <n v="121125.71"/>
    <n v="620.57906440621207"/>
    <m/>
    <m/>
    <n v="908.61489923973147"/>
    <n v="0.64023731178489129"/>
    <m/>
    <m/>
    <n v="185932686.47828856"/>
    <m/>
    <m/>
    <m/>
    <n v="7.7925883486461816"/>
    <m/>
    <m/>
    <m/>
    <n v="7.7829522976110761"/>
    <m/>
    <m/>
    <n v="797.35084680092518"/>
    <n v="1068.6701989495502"/>
    <n v="811.63501703244594"/>
    <m/>
  </r>
  <r>
    <x v="1516"/>
    <n v="16.23"/>
    <n v="18.84"/>
    <n v="31722.98"/>
    <n v="28379.79"/>
    <n v="92.576009999999997"/>
    <n v="149482.97"/>
    <n v="133747.78"/>
    <n v="4.8621984320984524E-6"/>
    <n v="20165.499386402043"/>
    <n v="20165.57"/>
    <n v="-3.5016911476004609E-6"/>
    <n v="9700758426.4416828"/>
    <m/>
    <m/>
    <n v="3549236.4875627817"/>
    <m/>
    <m/>
    <n v="14.19746840971985"/>
    <m/>
    <m/>
    <n v="262.30254613615767"/>
    <n v="262.2"/>
    <n v="3.9109891745869874E-4"/>
    <n v="15.042653752337189"/>
    <m/>
    <m/>
    <m/>
    <n v="16900.182589670225"/>
    <m/>
    <m/>
    <n v="7.7995481681304115"/>
    <n v="1523"/>
    <n v="0.86146496815286622"/>
    <n v="119596.62"/>
    <n v="612.69703476804295"/>
    <m/>
    <m/>
    <n v="920.08524650356583"/>
    <n v="0.64825820536692802"/>
    <m/>
    <m/>
    <n v="175837244.46213797"/>
    <m/>
    <m/>
    <m/>
    <n v="8.0036454288371566"/>
    <m/>
    <m/>
    <m/>
    <n v="7.9938639167126322"/>
    <m/>
    <m/>
    <n v="822.82764294169647"/>
    <n v="1083.1396802887805"/>
    <n v="833.61761244381285"/>
    <m/>
  </r>
  <r>
    <x v="1517"/>
    <n v="16.62"/>
    <n v="19.190000000000001"/>
    <n v="32284.11"/>
    <n v="28881.64"/>
    <n v="90.95223"/>
    <n v="150794.71"/>
    <n v="134920.79"/>
    <n v="4.8621984320984524E-6"/>
    <n v="20521.69519012497"/>
    <n v="20521.77"/>
    <n v="-3.6453909691980257E-6"/>
    <n v="10043437202.342943"/>
    <m/>
    <m/>
    <n v="3643345.1827214183"/>
    <m/>
    <m/>
    <n v="14.071572692115152"/>
    <m/>
    <m/>
    <n v="264.59784625269333"/>
    <n v="264.48"/>
    <n v="4.4557718047988359E-4"/>
    <n v="14.910245964954482"/>
    <m/>
    <m/>
    <m/>
    <n v="17198.539809939157"/>
    <m/>
    <m/>
    <n v="7.6622510093853951"/>
    <n v="1524"/>
    <n v="0.86607608129233971"/>
    <n v="120678.53"/>
    <n v="618.19141830691274"/>
    <m/>
    <m/>
    <n v="911.76185551605579"/>
    <n v="0.64233295496251719"/>
    <m/>
    <m/>
    <n v="182049895.47727311"/>
    <m/>
    <m/>
    <m/>
    <n v="7.8617479169599251"/>
    <m/>
    <m/>
    <m/>
    <n v="7.8522533007805402"/>
    <m/>
    <m/>
    <n v="808.34322729639462"/>
    <n v="1073.5349646182938"/>
    <n v="818.83831392108937"/>
    <m/>
  </r>
  <r>
    <x v="1518"/>
    <n v="16.48"/>
    <n v="19.079999999999998"/>
    <n v="31739.919999999998"/>
    <n v="28394.66"/>
    <n v="91.805520000000001"/>
    <n v="150604.37"/>
    <n v="134749.82999999999"/>
    <n v="4.8621984320984524E-6"/>
    <n v="20175.283791198744"/>
    <n v="20175.36"/>
    <n v="-3.7773205164848278E-6"/>
    <n v="9704356254.1433163"/>
    <m/>
    <m/>
    <n v="3551164.2037273929"/>
    <m/>
    <m/>
    <n v="14.189835375966416"/>
    <m/>
    <m/>
    <n v="264.2574150198123"/>
    <n v="264.16000000000003"/>
    <n v="3.6877278850799833E-4"/>
    <n v="14.928659358743715"/>
    <m/>
    <m/>
    <m/>
    <n v="16908.064849164974"/>
    <m/>
    <m/>
    <n v="7.7336382902505223"/>
    <n v="1525"/>
    <n v="0.86373165618448644"/>
    <n v="120121.4"/>
    <n v="615.28940074228331"/>
    <m/>
    <m/>
    <n v="915.97113684027863"/>
    <n v="0.64523720779821558"/>
    <m/>
    <m/>
    <n v="175904796.8911131"/>
    <m/>
    <m/>
    <m/>
    <n v="7.9939343260740729"/>
    <m/>
    <m/>
    <m/>
    <n v="7.9843954567685085"/>
    <m/>
    <m/>
    <n v="815.87435945739389"/>
    <n v="1082.5573481785243"/>
    <n v="832.60615505585929"/>
    <m/>
  </r>
  <r>
    <x v="1519"/>
    <n v="16.14"/>
    <n v="18.62"/>
    <n v="31379.08"/>
    <n v="28071.71"/>
    <n v="93.183170000000004"/>
    <n v="150386.89000000001"/>
    <n v="134554.59"/>
    <n v="4.8621984320984524E-6"/>
    <n v="19945.431724987255"/>
    <n v="19945.509999999998"/>
    <n v="-3.9244427815221528E-6"/>
    <n v="9483226383.2910919"/>
    <m/>
    <m/>
    <n v="3490546.357767792"/>
    <m/>
    <m/>
    <n v="14.270158830713058"/>
    <m/>
    <m/>
    <n v="263.86938028945315"/>
    <n v="263.76"/>
    <n v="4.1469627484524985E-4"/>
    <n v="14.949809336256301"/>
    <m/>
    <m/>
    <m/>
    <n v="16715.278123726712"/>
    <m/>
    <m/>
    <n v="7.8491852541279883"/>
    <n v="1526"/>
    <n v="0.86680988184747587"/>
    <n v="119626.89"/>
    <n v="612.70856157805463"/>
    <m/>
    <m/>
    <n v="919.74196274539531"/>
    <n v="0.64783207253765829"/>
    <m/>
    <m/>
    <n v="171897656.25117585"/>
    <m/>
    <m/>
    <m/>
    <n v="8.0844777220322346"/>
    <m/>
    <m/>
    <m/>
    <n v="8.0749475073549526"/>
    <m/>
    <m/>
    <n v="828.06419839253238"/>
    <n v="1088.685308360102"/>
    <n v="842.03667896303386"/>
    <m/>
  </r>
  <r>
    <x v="1520"/>
    <n v="15.58"/>
    <n v="18.96"/>
    <n v="31331.200000000001"/>
    <n v="28028.47"/>
    <n v="93.14622"/>
    <n v="149984.79"/>
    <n v="134192.85999999999"/>
    <n v="4.3064085186728107E-6"/>
    <n v="19913.541081087194"/>
    <n v="19913.61"/>
    <n v="-3.4608949761594232E-6"/>
    <n v="9452851648.9953251"/>
    <m/>
    <m/>
    <n v="3482381.2313471134"/>
    <m/>
    <m/>
    <n v="14.280034210172778"/>
    <m/>
    <m/>
    <n v="263.14460403055313"/>
    <n v="263.04000000000002"/>
    <n v="3.9767347381802765E-4"/>
    <n v="14.988530108124962"/>
    <m/>
    <m/>
    <m/>
    <n v="16688.090611046344"/>
    <m/>
    <m/>
    <n v="7.8445574333948596"/>
    <n v="1527"/>
    <n v="0.82172995780590719"/>
    <n v="119570.77"/>
    <n v="612.27767814377705"/>
    <m/>
    <m/>
    <n v="920.17343696452156"/>
    <n v="0.64795168520096835"/>
    <m/>
    <m/>
    <n v="171350770.281131"/>
    <m/>
    <m/>
    <m/>
    <n v="8.095799273594638"/>
    <m/>
    <m/>
    <m/>
    <n v="8.0866063033968754"/>
    <m/>
    <m/>
    <n v="827.57597795415415"/>
    <n v="1089.4387113642183"/>
    <n v="843.21587222771871"/>
    <m/>
  </r>
  <r>
    <x v="1521"/>
    <n v="16.2"/>
    <n v="18.989999999999998"/>
    <n v="31475.53"/>
    <n v="28157.46"/>
    <n v="92.974909999999994"/>
    <n v="150530.14000000001"/>
    <n v="134680.21"/>
    <n v="4.3064085186728107E-6"/>
    <n v="20004.786805147607"/>
    <n v="20004.86"/>
    <n v="-3.6588535182735527E-6"/>
    <n v="9539467535.0338287"/>
    <m/>
    <m/>
    <n v="3506387.0413453924"/>
    <m/>
    <m/>
    <n v="14.246804275169239"/>
    <m/>
    <m/>
    <n v="264.09496738283241"/>
    <n v="264"/>
    <n v="3.5972493497116176E-4"/>
    <n v="14.933608018702188"/>
    <m/>
    <m/>
    <m/>
    <n v="16764.408701269378"/>
    <m/>
    <m/>
    <n v="7.829625973021864"/>
    <n v="1528"/>
    <n v="0.85308056872037918"/>
    <n v="119839.77"/>
    <n v="613.60721209026963"/>
    <m/>
    <m/>
    <n v="918.10331017230101"/>
    <n v="0.64643269532770464"/>
    <m/>
    <m/>
    <n v="172922091.78595644"/>
    <m/>
    <m/>
    <m/>
    <n v="8.058166214950031"/>
    <m/>
    <m/>
    <m/>
    <n v="8.0491278278795537"/>
    <m/>
    <m/>
    <n v="826.00075614905131"/>
    <n v="1086.9035649467692"/>
    <n v="839.29621077154729"/>
    <m/>
  </r>
  <r>
    <x v="1522"/>
    <n v="15.59"/>
    <n v="18.77"/>
    <n v="30738.28"/>
    <n v="27497.81"/>
    <n v="94.973600000000005"/>
    <n v="149505.69"/>
    <n v="133763.04999999999"/>
    <n v="4.3064085186728107E-6"/>
    <n v="19535.739172438913"/>
    <n v="19535.810000000001"/>
    <n v="-3.6255246692595833E-6"/>
    <n v="9092129935.3025303"/>
    <m/>
    <m/>
    <n v="3383137.4377273414"/>
    <m/>
    <m/>
    <n v="14.413310377945791"/>
    <m/>
    <m/>
    <n v="262.29124327431754"/>
    <n v="262.2"/>
    <n v="3.4799113012029537E-4"/>
    <n v="15.034813181070746"/>
    <m/>
    <m/>
    <m/>
    <n v="16371.194846096954"/>
    <m/>
    <m/>
    <n v="7.9974252106831036"/>
    <n v="1529"/>
    <n v="0.83058071390516786"/>
    <n v="118709.21"/>
    <n v="607.77102481157988"/>
    <m/>
    <m/>
    <n v="926.76463252253916"/>
    <n v="0.65246923974520776"/>
    <m/>
    <m/>
    <n v="164814382.21170351"/>
    <m/>
    <m/>
    <m/>
    <n v="8.2465622542516623"/>
    <m/>
    <m/>
    <m/>
    <n v="8.2374270205439544"/>
    <m/>
    <m/>
    <n v="843.70304456831843"/>
    <n v="1099.6064892796774"/>
    <n v="858.91855135033461"/>
    <m/>
  </r>
  <r>
    <x v="1523"/>
    <n v="15.89"/>
    <n v="18.899999999999999"/>
    <n v="30738.41"/>
    <n v="27497.81"/>
    <n v="94.772189999999995"/>
    <n v="149705.75"/>
    <n v="133941.47"/>
    <n v="4.3064085186728107E-6"/>
    <n v="19535.345441131012"/>
    <n v="19535.419999999998"/>
    <n v="-3.8165992328753617E-6"/>
    <n v="9091758075.6353703"/>
    <m/>
    <m/>
    <n v="3383104.9966834178"/>
    <m/>
    <m/>
    <n v="14.412935236990748"/>
    <m/>
    <m/>
    <n v="262.63582232564562"/>
    <n v="262.52"/>
    <n v="4.4119429241828989E-4"/>
    <n v="15.014268297287623"/>
    <m/>
    <m/>
    <m/>
    <n v="16370.723893916451"/>
    <m/>
    <m/>
    <n v="7.9799513035130634"/>
    <n v="1530"/>
    <n v="0.84074074074074079"/>
    <n v="118686.85"/>
    <n v="607.60909824841349"/>
    <m/>
    <m/>
    <n v="926.93919738724674"/>
    <n v="0.65253027632519212"/>
    <m/>
    <m/>
    <n v="164808828.19279608"/>
    <m/>
    <m/>
    <m/>
    <n v="8.2461781677905055"/>
    <m/>
    <m/>
    <m/>
    <n v="8.2371578223115538"/>
    <m/>
    <m/>
    <n v="841.85960267402299"/>
    <n v="1099.5778693847508"/>
    <n v="858.87854692465521"/>
    <m/>
  </r>
  <r>
    <x v="1524"/>
    <n v="18.36"/>
    <n v="20.23"/>
    <n v="31963.62"/>
    <n v="28593.74"/>
    <n v="91.150840000000002"/>
    <n v="152776.59"/>
    <n v="136688.35999999999"/>
    <n v="4.3064085186728107E-6"/>
    <n v="20313.514350831647"/>
    <n v="20313.59"/>
    <n v="-3.7240669105154112E-6"/>
    <n v="9816063790.0322495"/>
    <m/>
    <m/>
    <n v="3585321.9736083569"/>
    <m/>
    <m/>
    <n v="14.125352560967004"/>
    <m/>
    <m/>
    <n v="268.0166056812788"/>
    <n v="267.92"/>
    <n v="3.6057659479982185E-4"/>
    <n v="14.705873025907939"/>
    <m/>
    <m/>
    <m/>
    <n v="17022.692233949503"/>
    <m/>
    <m/>
    <n v="7.6745344093726029"/>
    <n v="1531"/>
    <n v="0.90756302521008403"/>
    <n v="121499.57"/>
    <n v="621.96005544404466"/>
    <m/>
    <m/>
    <n v="904.97197507681335"/>
    <n v="0.63700578896069204"/>
    <m/>
    <m/>
    <n v="177939800.6859121"/>
    <m/>
    <m/>
    <m/>
    <n v="7.9171565412761886"/>
    <m/>
    <m/>
    <m/>
    <n v="7.908606003844306"/>
    <m/>
    <m/>
    <n v="809.63908711300337"/>
    <n v="1077.637886933253"/>
    <n v="824.60938480647599"/>
    <m/>
  </r>
  <r>
    <x v="1525"/>
    <n v="17.34"/>
    <n v="19.79"/>
    <n v="31190.67"/>
    <n v="27901.91"/>
    <n v="92.286869999999993"/>
    <n v="152317.03"/>
    <n v="136275.43"/>
    <n v="4.028524218879781E-6"/>
    <n v="19820.839319495957"/>
    <n v="19820.91"/>
    <n v="-3.5659565601475762E-6"/>
    <n v="9339907538.6805801"/>
    <m/>
    <m/>
    <n v="3455101.4416660857"/>
    <m/>
    <m/>
    <n v="14.295118863051336"/>
    <m/>
    <m/>
    <n v="267.19085151964424"/>
    <n v="267.08"/>
    <n v="4.150498713653139E-4"/>
    <n v="14.748840509641614"/>
    <m/>
    <m/>
    <m/>
    <n v="16609.392044003227"/>
    <m/>
    <m/>
    <n v="7.7686828502221621"/>
    <n v="1532"/>
    <n v="0.87620010106114199"/>
    <n v="120752.81"/>
    <n v="617.99258265937692"/>
    <m/>
    <m/>
    <n v="910.534108935463"/>
    <n v="0.64073870039030689"/>
    <m/>
    <m/>
    <n v="169312120.29930359"/>
    <m/>
    <m/>
    <m/>
    <n v="8.1075804333512149"/>
    <m/>
    <m/>
    <m/>
    <n v="8.0991618687438063"/>
    <m/>
    <m/>
    <n v="819.57144960387416"/>
    <n v="1090.5895352734276"/>
    <n v="844.44293586458491"/>
    <m/>
  </r>
  <r>
    <x v="1526"/>
    <n v="15.73"/>
    <n v="18.989999999999998"/>
    <n v="29711.26"/>
    <n v="26578.38"/>
    <n v="98.299019999999999"/>
    <n v="151096.97"/>
    <n v="135183.32"/>
    <n v="4.028524218879781E-6"/>
    <n v="18880.25332283197"/>
    <n v="18880.32"/>
    <n v="-3.531569805481638E-6"/>
    <n v="8453480466.6378441"/>
    <m/>
    <m/>
    <n v="3209231.0240908205"/>
    <m/>
    <m/>
    <n v="14.633783198151168"/>
    <m/>
    <m/>
    <n v="265.04418888562844"/>
    <n v="264.95999999999998"/>
    <n v="3.1774186906874391E-4"/>
    <n v="14.86654759270864"/>
    <m/>
    <m/>
    <m/>
    <n v="15821.068666869895"/>
    <m/>
    <m/>
    <n v="8.274251192060154"/>
    <n v="1533"/>
    <n v="0.82833070036861511"/>
    <n v="118716.71"/>
    <n v="607.52472456776206"/>
    <m/>
    <m/>
    <n v="925.88727959214157"/>
    <n v="0.65148089389666697"/>
    <m/>
    <m/>
    <n v="153244279.96539131"/>
    <m/>
    <m/>
    <m/>
    <n v="8.4917688281629218"/>
    <m/>
    <m/>
    <m/>
    <n v="8.4830668612897639"/>
    <m/>
    <m/>
    <n v="872.90730933486316"/>
    <n v="1116.4265908004618"/>
    <n v="884.45797841727415"/>
    <m/>
  </r>
  <r>
    <x v="1527"/>
    <n v="16.32"/>
    <n v="19.3"/>
    <n v="29871.119999999999"/>
    <n v="26721.27"/>
    <n v="96.699789999999993"/>
    <n v="153048.62"/>
    <n v="136928.87"/>
    <n v="4.028524218879781E-6"/>
    <n v="18981.374769508089"/>
    <n v="18981.45"/>
    <n v="-3.9633690740448202E-6"/>
    <n v="8544023401.9208584"/>
    <m/>
    <m/>
    <n v="3235080.0798768364"/>
    <m/>
    <m/>
    <n v="14.594066459089538"/>
    <m/>
    <m/>
    <n v="268.4610964560415"/>
    <n v="268.36"/>
    <n v="3.767195410697699E-4"/>
    <n v="14.674100163276345"/>
    <m/>
    <m/>
    <m/>
    <n v="15905.667914083893"/>
    <m/>
    <m/>
    <n v="8.1391130675583998"/>
    <n v="1534"/>
    <n v="0.84559585492227973"/>
    <n v="120182.35"/>
    <n v="614.97701551953332"/>
    <m/>
    <m/>
    <n v="914.45655991955778"/>
    <n v="0.6433769167022495"/>
    <m/>
    <m/>
    <n v="154886796.19551826"/>
    <m/>
    <m/>
    <m/>
    <n v="8.4457222192164139"/>
    <m/>
    <m/>
    <m/>
    <n v="8.4371823364192267"/>
    <m/>
    <m/>
    <n v="858.65066496798909"/>
    <n v="1113.3965593323251"/>
    <n v="879.66200581298813"/>
    <m/>
  </r>
  <r>
    <x v="1528"/>
    <n v="16.47"/>
    <n v="19.59"/>
    <n v="29795.78"/>
    <n v="26653.77"/>
    <n v="97.200289999999995"/>
    <n v="154354.34"/>
    <n v="138096.51"/>
    <n v="4.028524218879781E-6"/>
    <n v="18933.038876480769"/>
    <n v="18933.11"/>
    <n v="-3.756568214718925E-6"/>
    <n v="8500507631.2433186"/>
    <m/>
    <m/>
    <n v="3222791.0814072476"/>
    <m/>
    <m/>
    <n v="14.61211900551775"/>
    <m/>
    <m/>
    <n v="270.74484532967818"/>
    <n v="270.64"/>
    <n v="3.8739775967400192E-4"/>
    <n v="14.548489516393241"/>
    <m/>
    <m/>
    <m/>
    <n v="15865.032559122817"/>
    <m/>
    <m/>
    <n v="8.1807128548981733"/>
    <n v="1535"/>
    <n v="0.84073506891271055"/>
    <n v="120860.71"/>
    <n v="618.39991603391593"/>
    <m/>
    <m/>
    <n v="909.29498043648869"/>
    <n v="0.63968478098500359"/>
    <m/>
    <m/>
    <n v="154099090.97787485"/>
    <m/>
    <m/>
    <m/>
    <n v="8.4666624123588115"/>
    <m/>
    <m/>
    <m/>
    <n v="8.4582165400205938"/>
    <m/>
    <m/>
    <n v="863.03931085180159"/>
    <n v="1114.7738069374873"/>
    <n v="881.84302619509856"/>
    <m/>
  </r>
  <r>
    <x v="1529"/>
    <n v="16.62"/>
    <n v="19.39"/>
    <n v="29582.62"/>
    <n v="26462.98"/>
    <n v="97.891589999999994"/>
    <n v="154041.12"/>
    <n v="137815.73000000001"/>
    <n v="4.028524218879781E-6"/>
    <n v="18797.132935136178"/>
    <n v="18797.2"/>
    <n v="-3.5678113666781641E-6"/>
    <n v="8378467873.7974644"/>
    <m/>
    <m/>
    <n v="3188156.9821535205"/>
    <m/>
    <m/>
    <n v="14.664034737230173"/>
    <m/>
    <m/>
    <n v="270.18885424218809"/>
    <n v="270.08"/>
    <n v="4.0304443938121715E-4"/>
    <n v="14.577589273732414"/>
    <m/>
    <m/>
    <m/>
    <n v="15751.016154049217"/>
    <m/>
    <m/>
    <n v="8.2383646063521301"/>
    <n v="1536"/>
    <n v="0.85714285714285721"/>
    <n v="120714.66"/>
    <n v="617.60440409024682"/>
    <m/>
    <m/>
    <n v="910.39378692118294"/>
    <n v="0.64039707433724269"/>
    <m/>
    <m/>
    <n v="151887863.04525825"/>
    <m/>
    <m/>
    <m/>
    <n v="8.5268703566596926"/>
    <m/>
    <m/>
    <m/>
    <n v="8.5184804290059777"/>
    <m/>
    <m/>
    <n v="869.12138813855415"/>
    <n v="1118.7345122848189"/>
    <n v="888.11396900790908"/>
    <m/>
  </r>
  <r>
    <x v="1530"/>
    <n v="17.47"/>
    <n v="19.86"/>
    <n v="29963.8"/>
    <n v="26803.64"/>
    <n v="96.398409999999998"/>
    <n v="154518.75"/>
    <n v="138241.39000000001"/>
    <n v="4.1674654807088984E-6"/>
    <n v="19037.946332266034"/>
    <n v="19038.02"/>
    <n v="-3.8695060707860662E-6"/>
    <n v="8593123190.1724148"/>
    <m/>
    <m/>
    <n v="3249625.5872205561"/>
    <m/>
    <m/>
    <n v="14.568511506786257"/>
    <m/>
    <m/>
    <n v="271.00679422550297"/>
    <n v="270.92"/>
    <n v="3.203684685624264E-4"/>
    <n v="14.531133905766135"/>
    <m/>
    <m/>
    <m/>
    <n v="15952.403416735679"/>
    <m/>
    <m/>
    <n v="8.111134627260931"/>
    <n v="1537"/>
    <n v="0.87965760322255793"/>
    <n v="121715.31"/>
    <n v="622.57810371394453"/>
    <m/>
    <m/>
    <n v="902.84718452108768"/>
    <n v="0.63490798635205969"/>
    <m/>
    <m/>
    <n v="155782641.550486"/>
    <m/>
    <m/>
    <m/>
    <n v="8.4159272576546336"/>
    <m/>
    <m/>
    <m/>
    <n v="8.4079899870402777"/>
    <m/>
    <m/>
    <n v="855.69902807994242"/>
    <n v="1111.4469453540596"/>
    <n v="876.55871932424691"/>
    <m/>
  </r>
  <r>
    <x v="1531"/>
    <n v="22.81"/>
    <n v="22.72"/>
    <n v="33289.769999999997"/>
    <n v="29778.720000000001"/>
    <n v="86.281850000000006"/>
    <n v="161629.42000000001"/>
    <n v="144602.43"/>
    <n v="4.1674654807088984E-6"/>
    <n v="21150.635137450656"/>
    <n v="21150.71"/>
    <n v="-3.539481622238938E-6"/>
    <n v="10500286076.517296"/>
    <m/>
    <m/>
    <n v="3790629.3410605942"/>
    <m/>
    <m/>
    <n v="13.759634690926442"/>
    <m/>
    <m/>
    <n v="283.4711185639265"/>
    <n v="283.36"/>
    <n v="3.9214625891625943E-4"/>
    <n v="13.862043287637082"/>
    <m/>
    <m/>
    <m/>
    <n v="17722.536531522761"/>
    <m/>
    <m/>
    <n v="7.2594417564465408"/>
    <n v="1538"/>
    <n v="1.0039612676056338"/>
    <n v="127775.93"/>
    <n v="653.52735594712931"/>
    <m/>
    <m/>
    <n v="857.89134697318843"/>
    <n v="0.6032365654759726"/>
    <m/>
    <m/>
    <n v="190358531.09687936"/>
    <m/>
    <m/>
    <m/>
    <n v="7.4814498113741212"/>
    <m/>
    <m/>
    <m/>
    <n v="7.4744966960522197"/>
    <m/>
    <m/>
    <n v="765.84812616924421"/>
    <n v="1049.7368889947447"/>
    <n v="779.22846343307208"/>
    <m/>
  </r>
  <r>
    <x v="1532"/>
    <n v="21.08"/>
    <n v="22.31"/>
    <n v="32920.239999999998"/>
    <n v="29448.04"/>
    <n v="86.504769999999994"/>
    <n v="160901.18"/>
    <n v="143950.31"/>
    <n v="4.1674654807088984E-6"/>
    <n v="20915.344473507681"/>
    <n v="20915.419999999998"/>
    <n v="-3.6110435419622888E-6"/>
    <n v="10266662328.183527"/>
    <m/>
    <m/>
    <n v="3727453.6119496929"/>
    <m/>
    <m/>
    <n v="13.835672015871944"/>
    <m/>
    <m/>
    <n v="282.18702584089294"/>
    <n v="282.08"/>
    <n v="3.7941662256435471E-4"/>
    <n v="13.924100572060315"/>
    <m/>
    <m/>
    <m/>
    <n v="17525.231148072129"/>
    <m/>
    <m/>
    <n v="7.2777288400334585"/>
    <n v="1539"/>
    <n v="0.94486777229941732"/>
    <n v="126983.11"/>
    <n v="649.42165810400604"/>
    <m/>
    <m/>
    <n v="863.2143637393923"/>
    <n v="0.60692197007467075"/>
    <m/>
    <m/>
    <n v="186124557.95095626"/>
    <m/>
    <m/>
    <m/>
    <n v="7.5641758039776681"/>
    <m/>
    <m/>
    <m/>
    <n v="7.5572497694801433"/>
    <m/>
    <m/>
    <n v="767.77735560148039"/>
    <n v="1055.5378558611405"/>
    <n v="787.84476772270784"/>
    <m/>
  </r>
  <r>
    <x v="1533"/>
    <n v="18.440000000000001"/>
    <n v="20.96"/>
    <n v="31415.54"/>
    <n v="28101.919999999998"/>
    <n v="90.571039999999996"/>
    <n v="159272.32999999999"/>
    <n v="142492.46"/>
    <n v="4.1674654807088984E-6"/>
    <n v="19958.87087370687"/>
    <n v="19958.939999999999"/>
    <n v="-3.4634250680731782E-6"/>
    <n v="9327666326.0077477"/>
    <m/>
    <m/>
    <n v="3471837.9524405422"/>
    <m/>
    <m/>
    <n v="14.151529730074458"/>
    <m/>
    <m/>
    <n v="279.32355245864477"/>
    <n v="279.2"/>
    <n v="4.4252313268189347E-4"/>
    <n v="14.064654645539507"/>
    <m/>
    <m/>
    <m/>
    <n v="16723.641916678709"/>
    <m/>
    <m/>
    <n v="7.6193374233644029"/>
    <n v="1540"/>
    <n v="0.87977099236641221"/>
    <n v="125030.34"/>
    <n v="639.38480199698972"/>
    <m/>
    <m/>
    <n v="876.48903556842038"/>
    <n v="0.61619691194179571"/>
    <m/>
    <m/>
    <n v="169102718.93919617"/>
    <m/>
    <m/>
    <m/>
    <n v="7.9095787382675971"/>
    <m/>
    <m/>
    <m/>
    <n v="7.9024451538866973"/>
    <m/>
    <m/>
    <n v="803.81597981043001"/>
    <n v="1079.6349704808028"/>
    <n v="823.82012070079338"/>
    <m/>
  </r>
  <r>
    <x v="1534"/>
    <n v="22.05"/>
    <n v="23.67"/>
    <n v="34101.82"/>
    <n v="30504.74"/>
    <n v="82.715000000000003"/>
    <n v="164551.34"/>
    <n v="147214.71"/>
    <n v="4.1674654807088984E-6"/>
    <n v="21664.985725588049"/>
    <n v="21665.06"/>
    <n v="-3.4283040043492363E-6"/>
    <n v="10922319280.474512"/>
    <m/>
    <m/>
    <n v="3917083.2223353661"/>
    <m/>
    <m/>
    <n v="13.546172603933876"/>
    <m/>
    <m/>
    <n v="288.57456977872533"/>
    <n v="288.48"/>
    <n v="3.278209190422654E-4"/>
    <n v="13.598100779152954"/>
    <m/>
    <m/>
    <m/>
    <n v="18153.054060484643"/>
    <m/>
    <m/>
    <n v="6.9579958262211967"/>
    <n v="1541"/>
    <n v="0.9315589353612167"/>
    <n v="130068.7"/>
    <n v="665.09821833654973"/>
    <m/>
    <m/>
    <n v="841.16907005247833"/>
    <n v="0.5913099056704717"/>
    <m/>
    <m/>
    <n v="198013884.63626269"/>
    <m/>
    <m/>
    <m/>
    <n v="7.232943073881275"/>
    <m/>
    <m/>
    <m/>
    <n v="7.226519156593664"/>
    <m/>
    <m/>
    <n v="734.04653473152598"/>
    <n v="1033.4516436265906"/>
    <n v="753.34530868478817"/>
    <m/>
  </r>
  <r>
    <x v="1535"/>
    <n v="20.190000000000001"/>
    <n v="22.58"/>
    <n v="32886.519999999997"/>
    <n v="29417.25"/>
    <n v="86.11833"/>
    <n v="163217.16"/>
    <n v="146019.25"/>
    <n v="4.5842999230050197E-6"/>
    <n v="20891.373797562472"/>
    <n v="20891.45"/>
    <n v="-3.6475418186965314E-6"/>
    <n v="10142324686.599625"/>
    <m/>
    <m/>
    <n v="3707511.3073350089"/>
    <m/>
    <m/>
    <n v="13.786555706156799"/>
    <m/>
    <m/>
    <n v="286.21387337667056"/>
    <n v="286.12"/>
    <n v="3.2809092922736482E-4"/>
    <n v="13.707191921074841"/>
    <m/>
    <m/>
    <m/>
    <n v="17504.389312585401"/>
    <m/>
    <m/>
    <n v="7.2428852099530223"/>
    <n v="1542"/>
    <n v="0.89415411868910555"/>
    <n v="129016.36"/>
    <n v="659.56261869657294"/>
    <m/>
    <m/>
    <n v="847.97467247011627"/>
    <n v="0.5959244824074974"/>
    <m/>
    <m/>
    <n v="183876955.887514"/>
    <m/>
    <m/>
    <m/>
    <n v="7.4897499400386165"/>
    <m/>
    <m/>
    <m/>
    <n v="7.4834067829732049"/>
    <m/>
    <m/>
    <n v="764.1014629224959"/>
    <n v="1051.7907213392275"/>
    <n v="780.09296117997917"/>
    <m/>
  </r>
  <r>
    <x v="1536"/>
    <n v="23.84"/>
    <n v="25.07"/>
    <n v="36225.480000000003"/>
    <n v="32403.84"/>
    <n v="76.73751"/>
    <n v="171483.5"/>
    <n v="153413.91"/>
    <n v="4.5842999230050197E-6"/>
    <n v="23011.908532602611"/>
    <n v="23011.99"/>
    <n v="-3.5402152265273656E-6"/>
    <n v="12201230612.724041"/>
    <m/>
    <m/>
    <n v="4272078.6683154358"/>
    <m/>
    <m/>
    <n v="13.086374193449803"/>
    <m/>
    <m/>
    <n v="300.70220549514346"/>
    <n v="300.60000000000002"/>
    <n v="3.4000497386377226E-4"/>
    <n v="13.012615058098076"/>
    <m/>
    <m/>
    <m/>
    <n v="19280.969961471848"/>
    <m/>
    <m/>
    <n v="6.4535063764149569"/>
    <n v="1543"/>
    <n v="0.95093737534902267"/>
    <n v="136950.57"/>
    <n v="700.0695385750987"/>
    <m/>
    <m/>
    <n v="795.82617652697286"/>
    <n v="0.55922347825815188"/>
    <m/>
    <m/>
    <n v="221205763.37474281"/>
    <m/>
    <m/>
    <m/>
    <n v="6.7290387150522672"/>
    <m/>
    <m/>
    <m/>
    <n v="6.7234351098714935"/>
    <m/>
    <m/>
    <n v="680.82449469474716"/>
    <n v="998.37314308292696"/>
    <n v="700.8612809699199"/>
    <m/>
  </r>
  <r>
    <x v="1537"/>
    <n v="24.91"/>
    <n v="26.37"/>
    <n v="37867.050000000003"/>
    <n v="33872.089999999997"/>
    <n v="73.091030000000003"/>
    <n v="177081.99"/>
    <n v="158421.76999999999"/>
    <n v="4.5842999230050197E-6"/>
    <n v="24054.114488816693"/>
    <n v="24054.2"/>
    <n v="-3.5549377367383173E-6"/>
    <n v="13306389693.216654"/>
    <m/>
    <m/>
    <n v="4562393.0757671753"/>
    <m/>
    <m/>
    <n v="12.789563034815428"/>
    <m/>
    <m/>
    <n v="310.51177837831256"/>
    <n v="310.39999999999998"/>
    <n v="3.6011075487296651E-4"/>
    <n v="12.587438960338147"/>
    <m/>
    <m/>
    <m/>
    <n v="20154.029966671271"/>
    <m/>
    <m/>
    <n v="6.1464472701919535"/>
    <n v="1544"/>
    <n v="0.94463405384907084"/>
    <n v="141084.68"/>
    <n v="721.14613849972125"/>
    <m/>
    <m/>
    <n v="771.80266969058721"/>
    <n v="0.5422908568768503"/>
    <m/>
    <m/>
    <n v="241243736.82328176"/>
    <m/>
    <m/>
    <m/>
    <n v="6.42384011721406"/>
    <m/>
    <m/>
    <m/>
    <n v="6.4185816417778412"/>
    <m/>
    <m/>
    <n v="648.4307309572996"/>
    <n v="975.72911006297784"/>
    <n v="669.07340022067854"/>
    <m/>
  </r>
  <r>
    <x v="1538"/>
    <n v="32.799999999999997"/>
    <n v="26.37"/>
    <n v="44385.26"/>
    <n v="39702.480000000003"/>
    <n v="64.563640000000007"/>
    <n v="191780.46"/>
    <n v="171570.64"/>
    <n v="4.5842999230050197E-6"/>
    <n v="28193.959988750379"/>
    <n v="28194.06"/>
    <n v="-3.5472453993046216E-6"/>
    <n v="17886510710.94257"/>
    <m/>
    <m/>
    <n v="5740322.5146635631"/>
    <m/>
    <m/>
    <n v="11.688527488656259"/>
    <m/>
    <m/>
    <n v="336.27722192120808"/>
    <n v="336.16"/>
    <n v="3.4870871373171575E-4"/>
    <n v="11.542318398510297"/>
    <m/>
    <m/>
    <m/>
    <n v="23622.455928369829"/>
    <m/>
    <m/>
    <n v="5.4290035186483943"/>
    <n v="1545"/>
    <n v="1.2438376943496396"/>
    <n v="154609.67000000001"/>
    <n v="790.21663181403608"/>
    <m/>
    <m/>
    <n v="697.81431468607138"/>
    <n v="0.49025802258532153"/>
    <m/>
    <m/>
    <n v="324283194.32966375"/>
    <m/>
    <m/>
    <m/>
    <n v="5.3178592625095371"/>
    <m/>
    <m/>
    <m/>
    <n v="5.3135814428552433"/>
    <m/>
    <m/>
    <n v="572.74268617568237"/>
    <n v="891.72995929628428"/>
    <n v="553.88025133560814"/>
    <m/>
  </r>
  <r>
    <x v="1539"/>
    <n v="40.950000000000003"/>
    <n v="36.619999999999997"/>
    <n v="48360.94"/>
    <n v="43258.54"/>
    <n v="56.448610000000002"/>
    <n v="199892.31"/>
    <n v="178826.88"/>
    <n v="4.5842999230050197E-6"/>
    <n v="30718.60254335545"/>
    <n v="30718.720000000001"/>
    <n v="-3.823617798937029E-6"/>
    <n v="21089761400.046974"/>
    <m/>
    <m/>
    <n v="6511481.3420414366"/>
    <m/>
    <m/>
    <n v="11.164779602359886"/>
    <m/>
    <m/>
    <n v="350.49238929741716"/>
    <n v="350.36"/>
    <n v="3.778664728197878E-4"/>
    <n v="11.053800753000264"/>
    <m/>
    <m/>
    <m/>
    <n v="25737.524666729933"/>
    <m/>
    <m/>
    <n v="4.7463242677407242"/>
    <n v="1546"/>
    <n v="1.1182413981430914"/>
    <n v="161895.9"/>
    <n v="827.39225513201097"/>
    <m/>
    <m/>
    <n v="664.9286899117925"/>
    <n v="0.4671095391289754"/>
    <m/>
    <m/>
    <n v="382360911.56081527"/>
    <m/>
    <m/>
    <m/>
    <n v="4.8413253181640741"/>
    <m/>
    <m/>
    <m/>
    <n v="4.8374994001425611"/>
    <m/>
    <m/>
    <n v="500.72218616712746"/>
    <n v="851.77268651048269"/>
    <n v="504.24698203779349"/>
    <m/>
  </r>
  <r>
    <x v="1540"/>
    <n v="28.84"/>
    <n v="28.98"/>
    <n v="41546.76"/>
    <n v="37162.71"/>
    <n v="64.68271"/>
    <n v="183243.64"/>
    <n v="163930.25"/>
    <n v="4.3064085186728107E-6"/>
    <n v="26388.342544705258"/>
    <n v="26388.44"/>
    <n v="-3.6931055698019577E-6"/>
    <n v="15144124132.857016"/>
    <m/>
    <m/>
    <n v="5134973.6011523847"/>
    <m/>
    <m/>
    <n v="11.950495710040208"/>
    <m/>
    <m/>
    <n v="321.27700751624138"/>
    <n v="321.16000000000003"/>
    <n v="3.6432779997941367E-4"/>
    <n v="11.973430097644117"/>
    <m/>
    <m/>
    <m/>
    <n v="22108.781814614846"/>
    <m/>
    <m/>
    <n v="5.4376152352647695"/>
    <n v="1547"/>
    <n v="0.99516908212560384"/>
    <n v="147030.98000000001"/>
    <n v="751.2469414494866"/>
    <m/>
    <m/>
    <n v="725.98095733328739"/>
    <n v="0.50985347244561996"/>
    <m/>
    <m/>
    <n v="274571441.91050088"/>
    <m/>
    <m/>
    <m/>
    <n v="5.522774841282418"/>
    <m/>
    <m/>
    <m/>
    <n v="5.5186450564253899"/>
    <m/>
    <m/>
    <n v="573.65119501906497"/>
    <n v="911.7157882741725"/>
    <n v="575.22318026068535"/>
    <m/>
  </r>
  <r>
    <x v="1541"/>
    <n v="28.32"/>
    <n v="28.87"/>
    <n v="41386.379999999997"/>
    <n v="37019.089999999997"/>
    <n v="63.859400000000001"/>
    <n v="183696.09"/>
    <n v="164334.29999999999"/>
    <n v="4.3064085186728107E-6"/>
    <n v="26285.836546566883"/>
    <n v="26285.94"/>
    <n v="-3.9356946380797453E-6"/>
    <n v="15026456767.723557"/>
    <m/>
    <m/>
    <n v="5105157.5132651413"/>
    <m/>
    <m/>
    <n v="11.97327617090253"/>
    <m/>
    <m/>
    <n v="322.06242484010852"/>
    <n v="321.92"/>
    <n v="4.4242308681807785E-4"/>
    <n v="11.943528046831467"/>
    <m/>
    <m/>
    <m/>
    <n v="22022.706078762909"/>
    <m/>
    <m/>
    <n v="5.3680572385365952"/>
    <n v="1548"/>
    <n v="0.98094908209213716"/>
    <n v="146664.29"/>
    <n v="749.31484575995978"/>
    <m/>
    <m/>
    <n v="727.7915278487294"/>
    <n v="0.51107657689967956"/>
    <m/>
    <m/>
    <n v="272440028.5137859"/>
    <m/>
    <m/>
    <m/>
    <n v="5.5438600849887054"/>
    <m/>
    <m/>
    <m/>
    <n v="5.5397915135540527"/>
    <m/>
    <m/>
    <n v="566.31304654407325"/>
    <n v="913.45373340517585"/>
    <n v="577.41930834663253"/>
    <m/>
  </r>
  <r>
    <x v="1542"/>
    <n v="25.52"/>
    <n v="26.65"/>
    <n v="39169.089999999997"/>
    <n v="35035.620000000003"/>
    <n v="67.550190000000001"/>
    <n v="177838.81"/>
    <n v="159093.68"/>
    <n v="4.3064085186728107E-6"/>
    <n v="24876.956918931184"/>
    <n v="24877.05"/>
    <n v="-3.7416441586168858E-6"/>
    <n v="13415683374.647688"/>
    <m/>
    <m/>
    <n v="4694813.6412575403"/>
    <m/>
    <m/>
    <n v="12.293718180896155"/>
    <m/>
    <m/>
    <n v="311.78563357526554"/>
    <n v="311.68"/>
    <n v="3.3891675842379065E-4"/>
    <n v="12.324004335836658"/>
    <m/>
    <m/>
    <m/>
    <n v="20842.137541316144"/>
    <m/>
    <m/>
    <n v="5.6779415412475673"/>
    <n v="1549"/>
    <n v="0.95759849906191374"/>
    <n v="141135.34"/>
    <n v="721.01087426511822"/>
    <m/>
    <m/>
    <n v="755.22781085871941"/>
    <n v="0.5302928666626644"/>
    <m/>
    <m/>
    <n v="243237347.03960514"/>
    <m/>
    <m/>
    <m/>
    <n v="5.8406261433024707"/>
    <m/>
    <m/>
    <m/>
    <n v="5.8364208812126579"/>
    <m/>
    <m/>
    <n v="599.00485956808598"/>
    <n v="937.90058873453654"/>
    <n v="608.32890013021381"/>
    <m/>
  </r>
  <r>
    <x v="1543"/>
    <n v="26.68"/>
    <n v="27.61"/>
    <n v="40146.58"/>
    <n v="35909.800000000003"/>
    <n v="66.411550000000005"/>
    <n v="178118.86"/>
    <n v="159343.53"/>
    <n v="4.3064085186728107E-6"/>
    <n v="25497.15575817908"/>
    <n v="25497.25"/>
    <n v="-3.6961562882575905E-6"/>
    <n v="14084581519.456125"/>
    <m/>
    <m/>
    <n v="4870478.6356666544"/>
    <m/>
    <m/>
    <n v="12.140030822374351"/>
    <m/>
    <m/>
    <n v="312.26900066474275"/>
    <n v="312.16000000000003"/>
    <n v="3.4918203723321994E-4"/>
    <n v="12.304247885538084"/>
    <m/>
    <m/>
    <m/>
    <n v="21361.558902110777"/>
    <m/>
    <m/>
    <n v="5.5818735780367534"/>
    <n v="1550"/>
    <n v="0.96631655197392252"/>
    <n v="141788.99"/>
    <n v="724.29358365525582"/>
    <m/>
    <m/>
    <n v="751.73007132326507"/>
    <n v="0.52778684806784182"/>
    <m/>
    <m/>
    <n v="255366858.04628548"/>
    <m/>
    <m/>
    <m/>
    <n v="5.6946303975478143"/>
    <m/>
    <m/>
    <m/>
    <n v="5.6906093288359783"/>
    <m/>
    <m/>
    <n v="588.86999354418504"/>
    <n v="926.17561977741093"/>
    <n v="593.12275112160717"/>
    <m/>
  </r>
  <r>
    <x v="1544"/>
    <n v="31.24"/>
    <n v="30.8"/>
    <n v="44166.37"/>
    <n v="39505.21"/>
    <n v="59.262"/>
    <n v="187540.07"/>
    <n v="167770.97"/>
    <n v="4.3064085186728107E-6"/>
    <n v="28049.446713134395"/>
    <n v="28049.55"/>
    <n v="-3.6823002723673781E-6"/>
    <n v="16904281504.672293"/>
    <m/>
    <m/>
    <n v="5601897.9810285307"/>
    <m/>
    <m/>
    <n v="11.53198030066874"/>
    <m/>
    <m/>
    <n v="328.77777384263857"/>
    <n v="328.64"/>
    <n v="4.1922420471807165E-4"/>
    <n v="11.653113858401609"/>
    <m/>
    <m/>
    <m/>
    <n v="23499.67401614636"/>
    <m/>
    <m/>
    <n v="4.9806350604770326"/>
    <n v="1551"/>
    <n v="1.0142857142857142"/>
    <n v="150194.82999999999"/>
    <n v="767.17280717012329"/>
    <m/>
    <m/>
    <n v="707.16439169798559"/>
    <n v="0.49645038723603024"/>
    <m/>
    <m/>
    <n v="306492907.40378124"/>
    <m/>
    <m/>
    <m/>
    <n v="5.1242261679877066"/>
    <m/>
    <m/>
    <m/>
    <n v="5.1206790271988822"/>
    <m/>
    <m/>
    <n v="525.44123311023156"/>
    <n v="879.78681096493654"/>
    <n v="533.71244662954086"/>
    <m/>
  </r>
  <r>
    <x v="1545"/>
    <n v="30.84"/>
    <n v="30.51"/>
    <n v="44541.56"/>
    <n v="39840.29"/>
    <n v="58.72898"/>
    <n v="190751.15"/>
    <n v="170641.39"/>
    <n v="4.4453533327715178E-6"/>
    <n v="28285.655442848762"/>
    <n v="28285.759999999998"/>
    <n v="-3.6964589686938609E-6"/>
    <n v="17188940963.509911"/>
    <m/>
    <m/>
    <n v="5673007.0510384021"/>
    <m/>
    <m/>
    <n v="11.482177037767242"/>
    <m/>
    <m/>
    <n v="334.38267854283998"/>
    <n v="334.24"/>
    <n v="4.2687452979883744E-4"/>
    <n v="11.45262078435465"/>
    <m/>
    <m/>
    <m/>
    <n v="23696.951155840045"/>
    <m/>
    <m/>
    <n v="4.9348844528530726"/>
    <n v="1552"/>
    <n v="1.0108161258603736"/>
    <n v="152675.88"/>
    <n v="779.66297889653765"/>
    <m/>
    <m/>
    <n v="695.48282972929269"/>
    <n v="0.48811074710364161"/>
    <m/>
    <m/>
    <n v="311660693.82915843"/>
    <m/>
    <m/>
    <m/>
    <n v="5.0800530138128837"/>
    <m/>
    <m/>
    <m/>
    <n v="5.0767480860539465"/>
    <m/>
    <m/>
    <n v="520.61468882550071"/>
    <n v="875.98726806758907"/>
    <n v="529.11160322077956"/>
    <m/>
  </r>
  <r>
    <x v="1546"/>
    <n v="33.549999999999997"/>
    <n v="32.81"/>
    <n v="47564.58"/>
    <n v="42544.06"/>
    <n v="54.87191"/>
    <n v="196957.51"/>
    <n v="176192.69"/>
    <n v="4.4453533327715178E-6"/>
    <n v="30204.656407051451"/>
    <n v="30204.76"/>
    <n v="-3.4296895108365533E-6"/>
    <n v="19521207724.852554"/>
    <m/>
    <m/>
    <n v="6250446.9122777302"/>
    <m/>
    <m/>
    <n v="11.09226809859851"/>
    <m/>
    <m/>
    <n v="345.25387590878944"/>
    <n v="345.12"/>
    <n v="3.8791118680303605E-4"/>
    <n v="11.079683952366855"/>
    <m/>
    <m/>
    <m/>
    <n v="25304.421975801964"/>
    <m/>
    <m/>
    <n v="4.610485340555015"/>
    <n v="1553"/>
    <n v="1.0225540993599511"/>
    <n v="160168.69"/>
    <n v="817.8623057866256"/>
    <m/>
    <m/>
    <n v="661.35091117461366"/>
    <n v="0.46411194165898806"/>
    <m/>
    <m/>
    <n v="353950608.16548949"/>
    <m/>
    <m/>
    <m/>
    <n v="4.7350735563032149"/>
    <m/>
    <m/>
    <m/>
    <n v="4.7320594754220098"/>
    <m/>
    <m/>
    <n v="486.39160933542638"/>
    <n v="846.2407082214811"/>
    <n v="493.18035735683651"/>
    <m/>
  </r>
  <r>
    <x v="1547"/>
    <n v="35.32"/>
    <n v="34.18"/>
    <n v="48640.57"/>
    <n v="43506.28"/>
    <n v="54.030749999999998"/>
    <n v="202429.43"/>
    <n v="181086.93"/>
    <n v="4.4453533327715178E-6"/>
    <n v="30887.182871252462"/>
    <n v="30887.29"/>
    <n v="-3.4683763948661905E-6"/>
    <n v="20403399269.138588"/>
    <m/>
    <m/>
    <n v="6462434.6991233323"/>
    <m/>
    <m/>
    <n v="10.966545617029245"/>
    <m/>
    <m/>
    <n v="354.83714812129153"/>
    <n v="354.72"/>
    <n v="3.3025519083085264E-4"/>
    <n v="10.771564512701142"/>
    <m/>
    <m/>
    <m/>
    <n v="25875.988280265152"/>
    <m/>
    <m/>
    <n v="4.5395165277671969"/>
    <n v="1554"/>
    <n v="1.0333528379169106"/>
    <n v="164215.32999999999"/>
    <n v="838.46001093773566"/>
    <m/>
    <m/>
    <n v="644.64197104907714"/>
    <n v="0.45234333332998222"/>
    <m/>
    <m/>
    <n v="369948759.34442949"/>
    <m/>
    <m/>
    <m/>
    <n v="4.62776473717412"/>
    <m/>
    <m/>
    <m/>
    <n v="4.6248838725941992"/>
    <m/>
    <m/>
    <n v="478.90462423195879"/>
    <n v="836.64920890891221"/>
    <n v="482.00363515044586"/>
    <m/>
  </r>
  <r>
    <x v="1548"/>
    <n v="45.79"/>
    <n v="40.83"/>
    <n v="55192.21"/>
    <n v="49366.16"/>
    <n v="46.192369999999997"/>
    <n v="217501.26"/>
    <n v="194568.9"/>
    <n v="4.4453533327715178E-6"/>
    <n v="35046.676383595121"/>
    <n v="35046.800000000003"/>
    <n v="-3.5271809375458929E-6"/>
    <n v="25898629248.612911"/>
    <m/>
    <m/>
    <n v="7768002.4712578552"/>
    <m/>
    <m/>
    <n v="10.227734981051467"/>
    <m/>
    <m/>
    <n v="381.24715832181636"/>
    <n v="381.12"/>
    <n v="3.3364379149958268E-4"/>
    <n v="9.9692942550528425"/>
    <m/>
    <m/>
    <m/>
    <n v="29360.391891258729"/>
    <m/>
    <m/>
    <n v="3.8807073086449848"/>
    <n v="1555"/>
    <n v="1.1214793044330149"/>
    <n v="178241.08"/>
    <n v="910.002425824434"/>
    <m/>
    <m/>
    <n v="589.58263447287811"/>
    <n v="0.41366914507367492"/>
    <m/>
    <m/>
    <n v="469590056.68527311"/>
    <m/>
    <m/>
    <m/>
    <n v="4.0042625594915267"/>
    <m/>
    <m/>
    <m/>
    <n v="4.001826000966779"/>
    <m/>
    <m/>
    <n v="409.4023370182457"/>
    <n v="780.28457452810494"/>
    <n v="417.06292765226311"/>
    <m/>
  </r>
  <r>
    <x v="1549"/>
    <n v="40.1"/>
    <n v="37.4"/>
    <n v="54917.53"/>
    <n v="49120.25"/>
    <n v="46.701569999999997"/>
    <n v="217813.14"/>
    <n v="194847.03"/>
    <n v="4.4453533327715178E-6"/>
    <n v="34871.406149862451"/>
    <n v="34871.53"/>
    <n v="-3.5516118033207533E-6"/>
    <n v="25639563987.617485"/>
    <m/>
    <m/>
    <n v="7709885.8600585451"/>
    <m/>
    <m/>
    <n v="10.252942067986851"/>
    <m/>
    <m/>
    <n v="381.7845277934079"/>
    <n v="381.64"/>
    <n v="3.787019007648329E-4"/>
    <n v="9.9547195222179301"/>
    <m/>
    <m/>
    <m/>
    <n v="29213.297168447254"/>
    <m/>
    <m/>
    <n v="3.9232335440120467"/>
    <n v="1556"/>
    <n v="1.072192513368984"/>
    <n v="178605.17"/>
    <n v="911.79007206027097"/>
    <m/>
    <m/>
    <n v="588.37830412779022"/>
    <n v="0.41278501673176071"/>
    <m/>
    <m/>
    <n v="464896007.24518645"/>
    <m/>
    <m/>
    <m/>
    <n v="4.024021754047256"/>
    <m/>
    <m/>
    <m/>
    <n v="4.021629615199501"/>
    <m/>
    <m/>
    <n v="413.88872023634576"/>
    <n v="782.2076494944497"/>
    <n v="419.12094143308508"/>
    <m/>
  </r>
  <r>
    <x v="1550"/>
    <n v="38.32"/>
    <n v="36.909999999999997"/>
    <n v="53931.67"/>
    <n v="48237.81"/>
    <n v="47.469709999999999"/>
    <n v="216967.47"/>
    <n v="194087.93"/>
    <n v="4.5842999230050197E-6"/>
    <n v="34242.902033911487"/>
    <n v="34243.019999999997"/>
    <n v="-3.4449674272130082E-6"/>
    <n v="24715327835.329884"/>
    <m/>
    <m/>
    <n v="7501909.1441277992"/>
    <m/>
    <m/>
    <n v="10.344230825625699"/>
    <m/>
    <m/>
    <n v="380.27441229755476"/>
    <n v="380.12"/>
    <n v="4.0621987150046834E-4"/>
    <n v="9.9925304849314713"/>
    <m/>
    <m/>
    <m/>
    <n v="28686.00764748549"/>
    <m/>
    <m/>
    <n v="3.9869920763104627"/>
    <n v="1557"/>
    <n v="1.0382010295312925"/>
    <n v="176791.15"/>
    <n v="902.31799358404737"/>
    <m/>
    <m/>
    <n v="594.35422302898394"/>
    <n v="0.416858935790616"/>
    <m/>
    <m/>
    <n v="448147084.9801268"/>
    <m/>
    <m/>
    <m/>
    <n v="4.0957405365227508"/>
    <m/>
    <m/>
    <m/>
    <n v="4.0934781150401154"/>
    <m/>
    <m/>
    <n v="420.61504357170162"/>
    <n v="789.17216407616263"/>
    <n v="426.59079260854946"/>
    <m/>
  </r>
  <r>
    <x v="1551"/>
    <n v="34.61"/>
    <n v="34.9"/>
    <n v="51970.84"/>
    <n v="46483.77"/>
    <n v="48.89781"/>
    <n v="214075.94"/>
    <n v="191500.43"/>
    <n v="4.5842999230050197E-6"/>
    <n v="32997.105206721404"/>
    <n v="32997.22"/>
    <n v="-3.4788772689253733E-6"/>
    <n v="22916982214.118099"/>
    <m/>
    <m/>
    <n v="7092660.5931433039"/>
    <m/>
    <m/>
    <n v="10.532026954135073"/>
    <m/>
    <m/>
    <n v="375.19733839943081"/>
    <n v="375.04"/>
    <n v="4.1952431588843098E-4"/>
    <n v="10.125418673573067"/>
    <m/>
    <m/>
    <m/>
    <n v="27642.121867679365"/>
    <m/>
    <m/>
    <n v="4.1066741109229357"/>
    <n v="1558"/>
    <n v="0.99169054441260751"/>
    <n v="172785.35"/>
    <n v="881.80407642944976"/>
    <m/>
    <m/>
    <n v="607.82132331431785"/>
    <n v="0.42626387016107248"/>
    <m/>
    <m/>
    <n v="415541721.43431383"/>
    <m/>
    <m/>
    <m/>
    <n v="4.2444735793261774"/>
    <m/>
    <m/>
    <m/>
    <n v="4.2421891280339734"/>
    <m/>
    <m/>
    <n v="433.24111938017421"/>
    <n v="803.49932668874897"/>
    <n v="442.08204408085635"/>
    <m/>
  </r>
  <r>
    <x v="1552"/>
    <n v="35.020000000000003"/>
    <n v="33.950000000000003"/>
    <n v="50572.800000000003"/>
    <n v="45233.120000000003"/>
    <n v="50.656289999999998"/>
    <n v="212355.57"/>
    <n v="189960.61"/>
    <n v="4.5842999230050197E-6"/>
    <n v="32108.684638994335"/>
    <n v="32108.79"/>
    <n v="-3.2813757748773043E-6"/>
    <n v="21682934469.139954"/>
    <m/>
    <m/>
    <n v="6806352.3222505962"/>
    <m/>
    <m/>
    <n v="10.673431710055487"/>
    <m/>
    <m/>
    <n v="372.1730797587735"/>
    <n v="372.04"/>
    <n v="3.577028243562097E-4"/>
    <n v="10.206504594880286"/>
    <m/>
    <m/>
    <m/>
    <n v="26897.634310367852"/>
    <m/>
    <m/>
    <n v="4.254085838578999"/>
    <n v="1559"/>
    <n v="1.031516936671576"/>
    <n v="170738.76"/>
    <n v="871.29133727698354"/>
    <m/>
    <m/>
    <n v="615.02078230827669"/>
    <n v="0.43127195016353848"/>
    <m/>
    <m/>
    <n v="393168097.20878363"/>
    <m/>
    <m/>
    <m/>
    <n v="4.3584685149565461"/>
    <m/>
    <m/>
    <m/>
    <n v="4.3561844532476757"/>
    <m/>
    <m/>
    <n v="448.79259002879718"/>
    <n v="814.28724307629966"/>
    <n v="453.95515701618041"/>
    <m/>
  </r>
  <r>
    <x v="1553"/>
    <n v="29.68"/>
    <n v="30.64"/>
    <n v="46127.12"/>
    <n v="41256.620000000003"/>
    <n v="54.504150000000003"/>
    <n v="202506.54"/>
    <n v="181149.39"/>
    <n v="4.5842999230050197E-6"/>
    <n v="29285.407083482482"/>
    <n v="29285.5"/>
    <n v="-3.1727823502913921E-6"/>
    <n v="17869860914.744873"/>
    <m/>
    <m/>
    <n v="5908763.2786697196"/>
    <m/>
    <m/>
    <n v="11.142299044945199"/>
    <m/>
    <m/>
    <n v="354.90307570191732"/>
    <n v="354.76"/>
    <n v="4.0330280166123167E-4"/>
    <n v="10.679581730980853"/>
    <m/>
    <m/>
    <m/>
    <n v="24532.323983123872"/>
    <m/>
    <m/>
    <n v="4.5769321903133298"/>
    <n v="1560"/>
    <n v="0.96866840731070492"/>
    <n v="161775.63"/>
    <n v="825.4874231680044"/>
    <m/>
    <m/>
    <n v="647.30701435383446"/>
    <n v="0.45386904494666669"/>
    <m/>
    <m/>
    <n v="324029381.81954145"/>
    <m/>
    <m/>
    <m/>
    <n v="4.7414060756739467"/>
    <m/>
    <m/>
    <m/>
    <n v="4.7389885044608846"/>
    <m/>
    <m/>
    <n v="482.85185819452772"/>
    <n v="850.05762132645384"/>
    <n v="493.83991926840787"/>
    <m/>
  </r>
  <r>
    <x v="1554"/>
    <n v="32.07"/>
    <n v="32"/>
    <n v="47049.95"/>
    <n v="42081.82"/>
    <n v="54.517519999999998"/>
    <n v="203719.64"/>
    <n v="182233.72"/>
    <n v="4.5842999230050197E-6"/>
    <n v="29870.569449387185"/>
    <n v="29870.67"/>
    <n v="-3.3661987767219514E-6"/>
    <n v="18583958978.75922"/>
    <m/>
    <m/>
    <n v="6085982.3402192518"/>
    <m/>
    <m/>
    <n v="11.030579821272811"/>
    <m/>
    <m/>
    <n v="357.02038989781818"/>
    <n v="356.88"/>
    <n v="3.9338124248544659E-4"/>
    <n v="10.615311569542325"/>
    <m/>
    <m/>
    <m/>
    <n v="25022.290819577873"/>
    <m/>
    <m/>
    <n v="4.5777601713832681"/>
    <n v="1561"/>
    <n v="1.0021875"/>
    <n v="162948.17000000001"/>
    <n v="831.4055831377168"/>
    <m/>
    <m/>
    <n v="642.61537219110301"/>
    <n v="0.45053671704754422"/>
    <m/>
    <m/>
    <n v="336980262.79683071"/>
    <m/>
    <m/>
    <m/>
    <n v="4.6463537696507871"/>
    <m/>
    <m/>
    <m/>
    <n v="4.6440504880143747"/>
    <m/>
    <m/>
    <n v="482.93920757650358"/>
    <n v="841.53444517148694"/>
    <n v="483.9397710036169"/>
    <m/>
  </r>
  <r>
    <x v="1555"/>
    <n v="35.54"/>
    <n v="34.020000000000003"/>
    <n v="49822.48"/>
    <n v="44560.82"/>
    <n v="51.684649999999998"/>
    <n v="207513.17"/>
    <n v="185623.81"/>
    <n v="4.4453533327715178E-6"/>
    <n v="31627.678696847157"/>
    <n v="31627.78"/>
    <n v="-3.2029801915189893E-6"/>
    <n v="20770098969.621754"/>
    <m/>
    <m/>
    <n v="6623507.4304120177"/>
    <m/>
    <m/>
    <n v="10.704564816841524"/>
    <m/>
    <m/>
    <n v="363.63311442239626"/>
    <n v="363.48"/>
    <n v="4.2124579728253231E-4"/>
    <n v="10.41647919645321"/>
    <m/>
    <m/>
    <m/>
    <n v="26493.281416479382"/>
    <m/>
    <m/>
    <n v="4.3387704638972435"/>
    <n v="1562"/>
    <n v="1.0446796002351557"/>
    <n v="167778.04"/>
    <n v="855.78154726854973"/>
    <m/>
    <m/>
    <n v="623.56791245169859"/>
    <n v="0.4370168238263345"/>
    <m/>
    <m/>
    <n v="376631864.29204124"/>
    <m/>
    <m/>
    <m/>
    <n v="4.3718269151760758"/>
    <m/>
    <m/>
    <m/>
    <n v="4.3699074689842687"/>
    <m/>
    <m/>
    <n v="457.72654993800501"/>
    <n v="816.66242028095814"/>
    <n v="455.34649772412229"/>
    <m/>
  </r>
  <r>
    <x v="1556"/>
    <n v="30.17"/>
    <n v="30.59"/>
    <n v="46456.15"/>
    <n v="41549.81"/>
    <n v="53.614379999999997"/>
    <n v="203133.64"/>
    <n v="181705.43"/>
    <n v="4.4453533327715178E-6"/>
    <n v="29489.988433351471"/>
    <n v="29490.09"/>
    <n v="-3.444094220483862E-6"/>
    <n v="17962462619.321968"/>
    <m/>
    <m/>
    <n v="5952116.868043269"/>
    <m/>
    <m/>
    <n v="11.065934765272349"/>
    <m/>
    <m/>
    <n v="355.95002012697495"/>
    <n v="355.8"/>
    <n v="4.2164172842862335E-4"/>
    <n v="10.636017175624477"/>
    <m/>
    <m/>
    <m/>
    <n v="24702.398711386573"/>
    <m/>
    <m/>
    <n v="4.5004757011725847"/>
    <n v="1563"/>
    <n v="0.98627002288329524"/>
    <n v="162730.38"/>
    <n v="829.97025432313751"/>
    <m/>
    <m/>
    <n v="642.32816742288526"/>
    <n v="0.45012195203737487"/>
    <m/>
    <m/>
    <n v="325722259.1052075"/>
    <m/>
    <m/>
    <m/>
    <n v="4.6670173541185838"/>
    <m/>
    <m/>
    <m/>
    <n v="4.6650337779173032"/>
    <m/>
    <m/>
    <n v="474.78594060659174"/>
    <n v="844.23171074272568"/>
    <n v="486.09198128101275"/>
    <m/>
  </r>
  <r>
    <x v="1557"/>
    <n v="29.46"/>
    <n v="30.24"/>
    <n v="46034.87"/>
    <n v="41172.839999999997"/>
    <n v="54.395690000000002"/>
    <n v="201071.52"/>
    <n v="179860.04"/>
    <n v="4.4453533327715178E-6"/>
    <n v="29221.85074512408"/>
    <n v="29221.95"/>
    <n v="-3.3965863305285282E-6"/>
    <n v="17635806784.917736"/>
    <m/>
    <m/>
    <n v="5871057.6904079663"/>
    <m/>
    <m/>
    <n v="11.11584453274611"/>
    <m/>
    <m/>
    <n v="352.32798676297523"/>
    <n v="352.2"/>
    <n v="3.6339228556281356E-4"/>
    <n v="10.743686339284169"/>
    <m/>
    <m/>
    <m/>
    <n v="24477.576471280459"/>
    <m/>
    <m/>
    <n v="4.5657661168580193"/>
    <n v="1564"/>
    <n v="0.9742063492063493"/>
    <n v="161491.66"/>
    <n v="823.58812478315792"/>
    <m/>
    <m/>
    <n v="647.21763395980406"/>
    <n v="0.45350533165821272"/>
    <m/>
    <m/>
    <n v="319801104.91533506"/>
    <m/>
    <m/>
    <m/>
    <n v="4.7091405790993095"/>
    <m/>
    <m/>
    <m/>
    <n v="4.7072051646043187"/>
    <m/>
    <m/>
    <n v="481.67387279023353"/>
    <n v="848.03937898503057"/>
    <n v="490.47931484658375"/>
    <m/>
  </r>
  <r>
    <x v="1558"/>
    <n v="35.479999999999997"/>
    <n v="34.369999999999997"/>
    <n v="50418.2"/>
    <n v="45093.04"/>
    <n v="48.930210000000002"/>
    <n v="209264.72"/>
    <n v="187188.12"/>
    <n v="4.4453533327715178E-6"/>
    <n v="32003.50496518506"/>
    <n v="32003.61"/>
    <n v="-3.2819677199258379E-6"/>
    <n v="20993276100.88739"/>
    <m/>
    <m/>
    <n v="6709497.09725984"/>
    <m/>
    <m/>
    <n v="10.586381134996811"/>
    <m/>
    <m/>
    <n v="366.67559733256985"/>
    <n v="366.52"/>
    <n v="4.245261720230431E-4"/>
    <n v="10.3056184291321"/>
    <m/>
    <m/>
    <m/>
    <n v="26807.394940031758"/>
    <m/>
    <m/>
    <n v="4.1067502107300795"/>
    <n v="1565"/>
    <n v="1.0322956066336921"/>
    <n v="169629.84"/>
    <n v="865.02431983640145"/>
    <m/>
    <m/>
    <n v="614.60187160811972"/>
    <n v="0.43061064682699912"/>
    <m/>
    <m/>
    <n v="380686882.38888639"/>
    <m/>
    <m/>
    <m/>
    <n v="4.2605695426204866"/>
    <m/>
    <m/>
    <m/>
    <n v="4.258878259516182"/>
    <m/>
    <m/>
    <n v="433.24914766894051"/>
    <n v="807.64606386624712"/>
    <n v="443.75851496036842"/>
    <m/>
  </r>
  <r>
    <x v="1559"/>
    <n v="36.57"/>
    <n v="35.299999999999997"/>
    <n v="52737.41"/>
    <n v="47166.7"/>
    <n v="47.392189999999999"/>
    <n v="211916.79"/>
    <n v="189557.91"/>
    <n v="3.6117110888689297E-6"/>
    <n v="33473.200221147061"/>
    <n v="33473.31"/>
    <n v="-3.2795935906992923E-6"/>
    <n v="22921219985.646725"/>
    <m/>
    <m/>
    <n v="7172107.7309784759"/>
    <m/>
    <m/>
    <n v="10.34215954751815"/>
    <m/>
    <m/>
    <n v="371.29541732349372"/>
    <n v="371.16"/>
    <n v="3.6484891554500187E-4"/>
    <n v="10.174131198031859"/>
    <m/>
    <m/>
    <m/>
    <n v="28037.746782952589"/>
    <m/>
    <m/>
    <n v="3.9768947686962299"/>
    <n v="1566"/>
    <n v="1.0359773371104817"/>
    <n v="172870.65"/>
    <n v="881.34428804922879"/>
    <m/>
    <m/>
    <n v="602.85978724651022"/>
    <n v="0.4222636418141823"/>
    <m/>
    <m/>
    <n v="415657585.76961809"/>
    <m/>
    <m/>
    <m/>
    <n v="4.0640739987900734"/>
    <m/>
    <m/>
    <m/>
    <n v="4.0626317697945975"/>
    <m/>
    <m/>
    <n v="419.54980958055523"/>
    <n v="789.01414410792222"/>
    <n v="423.29257258946103"/>
    <m/>
  </r>
  <r>
    <x v="1560"/>
    <n v="33.700000000000003"/>
    <n v="33.65"/>
    <n v="50571.03"/>
    <n v="45228.98"/>
    <n v="48.874720000000003"/>
    <n v="209879.29"/>
    <n v="187734.7"/>
    <n v="3.6117110888689297E-6"/>
    <n v="32097.384697414476"/>
    <n v="32097.49"/>
    <n v="-3.2807109068277995E-6"/>
    <n v="21037028685.451038"/>
    <m/>
    <m/>
    <n v="6730072.3793833954"/>
    <m/>
    <m/>
    <n v="10.554325070937693"/>
    <m/>
    <m/>
    <n v="367.71658548136213"/>
    <n v="367.56"/>
    <n v="4.2601338927550358E-4"/>
    <n v="10.271645423919486"/>
    <m/>
    <m/>
    <m/>
    <n v="26885.116159590812"/>
    <m/>
    <m/>
    <n v="4.1010365649106362"/>
    <n v="1567"/>
    <n v="1.0014858841010403"/>
    <n v="169868.9"/>
    <n v="865.97288096168825"/>
    <m/>
    <m/>
    <n v="613.32792840504248"/>
    <n v="0.42955516305990771"/>
    <m/>
    <m/>
    <n v="381492328.9502095"/>
    <m/>
    <m/>
    <m/>
    <n v="4.2308387439906587"/>
    <m/>
    <m/>
    <m/>
    <n v="4.2293931677709065"/>
    <m/>
    <m/>
    <n v="432.64637612104156"/>
    <n v="805.20047328810301"/>
    <n v="440.66191134515236"/>
    <m/>
  </r>
  <r>
    <x v="1561"/>
    <n v="33.729999999999997"/>
    <n v="33.799999999999997"/>
    <n v="51001.66"/>
    <n v="45613.95"/>
    <n v="48.730719999999998"/>
    <n v="211203.8"/>
    <n v="188918.78"/>
    <n v="3.6117110888689297E-6"/>
    <n v="32369.915836222091"/>
    <n v="32370.02"/>
    <n v="-3.217908975949868E-6"/>
    <n v="21394255410.072491"/>
    <m/>
    <m/>
    <n v="6815932.3264853163"/>
    <m/>
    <m/>
    <n v="10.50913455682419"/>
    <m/>
    <m/>
    <n v="370.02815510154699"/>
    <n v="369.88"/>
    <n v="4.0054910118692E-4"/>
    <n v="10.206519468532571"/>
    <m/>
    <m/>
    <m/>
    <n v="27113.170937725325"/>
    <m/>
    <m/>
    <n v="4.0886903848707892"/>
    <n v="1568"/>
    <n v="0.99792899408284019"/>
    <n v="171270.01"/>
    <n v="873.04741013450644"/>
    <m/>
    <m/>
    <n v="608.26908659369508"/>
    <n v="0.42597172927890808"/>
    <m/>
    <m/>
    <n v="387973457.91369826"/>
    <m/>
    <m/>
    <m/>
    <n v="4.1946322536526646"/>
    <m/>
    <m/>
    <m/>
    <n v="4.1932544042828042"/>
    <m/>
    <m/>
    <n v="431.3438932076042"/>
    <n v="801.75284180927713"/>
    <n v="436.89083374071708"/>
    <m/>
  </r>
  <r>
    <x v="1562"/>
    <n v="30.57"/>
    <n v="31.47"/>
    <n v="47944.24"/>
    <n v="42879.34"/>
    <n v="51.586300000000001"/>
    <n v="206292.58"/>
    <n v="184525.08"/>
    <n v="3.6117110888689297E-6"/>
    <n v="30428.679606476013"/>
    <n v="30428.78"/>
    <n v="-3.2992950748100824E-6"/>
    <n v="18828250644.587749"/>
    <m/>
    <m/>
    <n v="6202938.0954842335"/>
    <m/>
    <m/>
    <n v="10.823870326423485"/>
    <m/>
    <m/>
    <n v="361.41490585023928"/>
    <n v="361.28"/>
    <n v="3.734107900776884E-4"/>
    <n v="10.443544791975532"/>
    <m/>
    <m/>
    <m/>
    <n v="25486.971213997844"/>
    <m/>
    <m/>
    <n v="4.3280055988074464"/>
    <n v="1569"/>
    <n v="0.97140133460438516"/>
    <n v="165988.5"/>
    <n v="846.05889082086514"/>
    <m/>
    <m/>
    <n v="627.02648179403093"/>
    <n v="0.43906593552865275"/>
    <m/>
    <m/>
    <n v="341443020.302432"/>
    <m/>
    <m/>
    <m/>
    <n v="4.4458983163685186"/>
    <m/>
    <m/>
    <m/>
    <n v="4.4444966039844411"/>
    <m/>
    <m/>
    <n v="456.59089074628207"/>
    <n v="825.7643621043909"/>
    <n v="463.06138529147211"/>
    <m/>
  </r>
  <r>
    <x v="1563"/>
    <n v="28.79"/>
    <n v="30.95"/>
    <n v="46783.47"/>
    <n v="41841.040000000001"/>
    <n v="52.741309999999999"/>
    <n v="204530.04"/>
    <n v="182947.86"/>
    <n v="3.6117110888689297E-6"/>
    <n v="29691.251922341457"/>
    <n v="29691.35"/>
    <n v="-3.303240120211548E-6"/>
    <n v="17915673644.556843"/>
    <m/>
    <m/>
    <n v="5977579.5948108695"/>
    <m/>
    <m/>
    <n v="10.954632277984603"/>
    <m/>
    <m/>
    <n v="358.31828130835669"/>
    <n v="358.2"/>
    <n v="3.3021024108514929E-4"/>
    <n v="10.532459003208666"/>
    <m/>
    <m/>
    <m/>
    <n v="24869.102573493459"/>
    <m/>
    <m/>
    <n v="4.424624143910755"/>
    <n v="1570"/>
    <n v="0.9302100161550888"/>
    <n v="164349.78"/>
    <n v="837.64077196009873"/>
    <m/>
    <m/>
    <n v="633.21679519673978"/>
    <n v="0.44335857815045043"/>
    <m/>
    <m/>
    <n v="324896355.66396701"/>
    <m/>
    <m/>
    <m/>
    <n v="4.553341253449525"/>
    <m/>
    <m/>
    <m/>
    <n v="4.5519657576025843"/>
    <m/>
    <m/>
    <n v="466.78384141702168"/>
    <n v="835.7403278414148"/>
    <n v="474.2520765183362"/>
    <m/>
  </r>
  <r>
    <x v="1564"/>
    <n v="28.58"/>
    <n v="30.68"/>
    <n v="45846.54"/>
    <n v="41002.639999999999"/>
    <n v="53.909219999999998"/>
    <n v="202307.25"/>
    <n v="180957.64"/>
    <n v="1.8057055335418681E-6"/>
    <n v="29094.498454514665"/>
    <n v="29094.6"/>
    <n v="-3.4901832413058997E-6"/>
    <n v="17195455290.731037"/>
    <m/>
    <m/>
    <n v="5797747.0029507382"/>
    <m/>
    <m/>
    <n v="11.06352142130164"/>
    <m/>
    <m/>
    <n v="354.39822690164675"/>
    <n v="354.28"/>
    <n v="3.3371034675044875E-4"/>
    <n v="10.645913940200629"/>
    <m/>
    <m/>
    <m/>
    <n v="24368.678719914416"/>
    <m/>
    <m/>
    <n v="4.5217300727645666"/>
    <n v="1571"/>
    <n v="0.93155149934810944"/>
    <n v="163039.89000000001"/>
    <n v="830.77002616091897"/>
    <m/>
    <m/>
    <n v="638.26361879370631"/>
    <n v="0.44676512929996087"/>
    <m/>
    <m/>
    <n v="311844448.09302521"/>
    <m/>
    <m/>
    <m/>
    <n v="4.6439309961062163"/>
    <m/>
    <m/>
    <m/>
    <n v="4.6427120000427378"/>
    <m/>
    <m/>
    <n v="477.02820953066828"/>
    <n v="844.04759421283302"/>
    <n v="483.68742765386776"/>
    <m/>
  </r>
  <r>
    <x v="1565"/>
    <n v="25.87"/>
    <n v="28.45"/>
    <n v="43114.76"/>
    <n v="38559.410000000003"/>
    <n v="56.735590000000002"/>
    <n v="195463.64"/>
    <n v="174835.91"/>
    <n v="1.8057055335418681E-6"/>
    <n v="27360.22677808443"/>
    <n v="27360.32"/>
    <n v="-3.4071939060131839E-6"/>
    <n v="15145541987.538406"/>
    <m/>
    <m/>
    <n v="5279489.6443134844"/>
    <m/>
    <m/>
    <n v="11.392846680596897"/>
    <m/>
    <m/>
    <n v="342.40136397708704"/>
    <n v="342.28"/>
    <n v="3.5457513464720591E-4"/>
    <n v="11.005674069611832"/>
    <m/>
    <m/>
    <m/>
    <n v="22915.959633960691"/>
    <m/>
    <m/>
    <n v="4.7584904093487692"/>
    <n v="1572"/>
    <n v="0.90931458699472767"/>
    <n v="157055.15"/>
    <n v="800.21228649399848"/>
    <m/>
    <m/>
    <n v="661.69249751743132"/>
    <n v="0.46312072667586412"/>
    <m/>
    <m/>
    <n v="274671354.92051798"/>
    <m/>
    <m/>
    <m/>
    <n v="4.9204203759146887"/>
    <m/>
    <m/>
    <m/>
    <n v="4.9191848583589595"/>
    <m/>
    <m/>
    <n v="502.00567559590576"/>
    <n v="869.17216190124407"/>
    <n v="512.48510725016342"/>
    <m/>
  </r>
  <r>
    <x v="1566"/>
    <n v="25.92"/>
    <n v="28.78"/>
    <n v="41982.23"/>
    <n v="37546.47"/>
    <n v="57.570230000000002"/>
    <n v="194489.92"/>
    <n v="173964.63"/>
    <n v="1.8057055335418681E-6"/>
    <n v="26640.884129568891"/>
    <n v="26640.97"/>
    <n v="-3.2232471681714614E-6"/>
    <n v="14349184767.095863"/>
    <m/>
    <m/>
    <n v="5071405.9490631372"/>
    <m/>
    <m/>
    <n v="11.542188981308099"/>
    <m/>
    <m/>
    <n v="340.68735289236002"/>
    <n v="340.56"/>
    <n v="3.7395141050033942E-4"/>
    <n v="11.060130801693912"/>
    <m/>
    <m/>
    <m/>
    <n v="22313.324796712943"/>
    <m/>
    <m/>
    <n v="4.828181915628341"/>
    <n v="1573"/>
    <n v="0.90062543432939546"/>
    <n v="155761.45000000001"/>
    <n v="793.55878310212711"/>
    <m/>
    <m/>
    <n v="667.14301336513381"/>
    <n v="0.46689129747590113"/>
    <m/>
    <m/>
    <n v="260231575.87233663"/>
    <m/>
    <m/>
    <m/>
    <n v="5.0494426252094557"/>
    <m/>
    <m/>
    <m/>
    <n v="5.0482322355179727"/>
    <m/>
    <m/>
    <n v="509.35790890595683"/>
    <n v="880.56564186385333"/>
    <n v="525.92338614014432"/>
    <m/>
  </r>
  <r>
    <x v="1567"/>
    <n v="25.05"/>
    <n v="28.21"/>
    <n v="41237.949999999997"/>
    <n v="36880.76"/>
    <n v="59.127009999999999"/>
    <n v="192862.04"/>
    <n v="172508.23"/>
    <n v="1.8057055335418681E-6"/>
    <n v="26167.944378692217"/>
    <n v="26168.03"/>
    <n v="-3.2719814132553537E-6"/>
    <n v="13839753532.820498"/>
    <m/>
    <m/>
    <n v="4936482.3249987513"/>
    <m/>
    <m/>
    <n v="11.644209114398897"/>
    <m/>
    <m/>
    <n v="337.82756321284495"/>
    <n v="337.68"/>
    <n v="4.3699127234342328E-4"/>
    <n v="11.152331830302083"/>
    <m/>
    <m/>
    <m/>
    <n v="21917.072450019481"/>
    <m/>
    <m/>
    <n v="4.9584234846392192"/>
    <n v="1574"/>
    <n v="0.8879829847571783"/>
    <n v="154338.57999999999"/>
    <n v="786.24828209125087"/>
    <m/>
    <m/>
    <n v="673.23731833871273"/>
    <n v="0.4711116539312919"/>
    <m/>
    <m/>
    <n v="250995152.02923849"/>
    <m/>
    <m/>
    <m/>
    <n v="5.1387313846559648"/>
    <m/>
    <m/>
    <m/>
    <n v="5.1375581350045181"/>
    <m/>
    <m/>
    <n v="523.09798216816705"/>
    <n v="888.34886427717697"/>
    <n v="535.22323370706522"/>
    <m/>
  </r>
  <r>
    <x v="1568"/>
    <n v="23.95"/>
    <n v="27.96"/>
    <n v="40542.160000000003"/>
    <n v="36258.42"/>
    <n v="60.302300000000002"/>
    <n v="190254.93"/>
    <n v="170175.95"/>
    <n v="1.8057055335418681E-6"/>
    <n v="25725.796729223217"/>
    <n v="25725.88"/>
    <n v="-3.2368485269884673E-6"/>
    <n v="13372098610.313211"/>
    <m/>
    <m/>
    <n v="4811486.0608497355"/>
    <m/>
    <m/>
    <n v="11.742147900077711"/>
    <m/>
    <m/>
    <n v="333.25268247556448"/>
    <n v="333.12"/>
    <n v="3.9830234019122557E-4"/>
    <n v="11.302711685005869"/>
    <m/>
    <m/>
    <m/>
    <n v="21546.615564625259"/>
    <m/>
    <m/>
    <n v="5.0566583619461118"/>
    <n v="1575"/>
    <n v="0.85658082975679539"/>
    <n v="152269.24"/>
    <n v="775.64585765795221"/>
    <m/>
    <m/>
    <n v="682.26394610949444"/>
    <n v="0.47738296470402997"/>
    <m/>
    <m/>
    <n v="242516203.58395615"/>
    <m/>
    <m/>
    <m/>
    <n v="5.2252009196235321"/>
    <m/>
    <m/>
    <m/>
    <n v="5.2240674566962326"/>
    <m/>
    <m/>
    <n v="533.46145077002495"/>
    <n v="895.82071643748145"/>
    <n v="544.22944568005903"/>
    <m/>
  </r>
  <r>
    <x v="1569"/>
    <n v="24.88"/>
    <n v="27.54"/>
    <n v="40899.08"/>
    <n v="36577.43"/>
    <n v="59.234310000000001"/>
    <n v="190810.96"/>
    <n v="170672.37"/>
    <n v="3.1949139418507855E-6"/>
    <n v="25950.379901823573"/>
    <n v="25950.46"/>
    <n v="-3.0865802157498123E-6"/>
    <n v="13605685376.97312"/>
    <m/>
    <m/>
    <n v="4874844.680613365"/>
    <m/>
    <m/>
    <n v="11.689580032392273"/>
    <m/>
    <m/>
    <n v="334.20218258771439"/>
    <n v="334.08"/>
    <n v="3.6572853123328919E-4"/>
    <n v="11.268598140363135"/>
    <m/>
    <m/>
    <m/>
    <n v="21734.311883647693"/>
    <m/>
    <m/>
    <n v="4.9661425638152208"/>
    <n v="1576"/>
    <n v="0.90341321713870737"/>
    <n v="153012.81"/>
    <n v="779.25097119627105"/>
    <m/>
    <m/>
    <n v="678.93227516657362"/>
    <n v="0.4749166963623635"/>
    <m/>
    <m/>
    <n v="246758683.37839559"/>
    <m/>
    <m/>
    <m/>
    <n v="5.1785047491025278"/>
    <m/>
    <m/>
    <m/>
    <n v="5.1775584107275634"/>
    <m/>
    <m/>
    <n v="523.91232058715684"/>
    <n v="891.81025895625316"/>
    <n v="539.36581815856289"/>
    <m/>
  </r>
  <r>
    <x v="1570"/>
    <n v="27.05"/>
    <n v="29.09"/>
    <n v="42736.11"/>
    <n v="38220.230000000003"/>
    <n v="56.647500000000001"/>
    <n v="195288.5"/>
    <n v="174676.79"/>
    <n v="3.1949139418507855E-6"/>
    <n v="27115.310373981087"/>
    <n v="27115.4"/>
    <n v="-3.3053548506023489E-6"/>
    <n v="14827205173.819683"/>
    <m/>
    <m/>
    <n v="5203210.212516957"/>
    <m/>
    <m/>
    <n v="11.426775899153446"/>
    <m/>
    <m/>
    <n v="342.03617821836042"/>
    <n v="341.92"/>
    <n v="3.3978187400673932E-4"/>
    <n v="11.003835520331796"/>
    <m/>
    <m/>
    <m/>
    <n v="22709.810462671208"/>
    <m/>
    <m/>
    <n v="4.7489613456868653"/>
    <n v="1577"/>
    <n v="0.92987280852526644"/>
    <n v="156978.21"/>
    <n v="799.38320956294524"/>
    <m/>
    <m/>
    <n v="661.33742121973398"/>
    <n v="0.46256515071262949"/>
    <m/>
    <m/>
    <n v="268914937.98371589"/>
    <m/>
    <m/>
    <m/>
    <n v="4.9456925064895483"/>
    <m/>
    <m/>
    <m/>
    <n v="4.9448519299527129"/>
    <m/>
    <m/>
    <n v="501.00038954300283"/>
    <n v="871.76065739066712"/>
    <n v="515.11731945127838"/>
    <m/>
  </r>
  <r>
    <x v="1571"/>
    <n v="26.91"/>
    <n v="29.26"/>
    <n v="43323.040000000001"/>
    <n v="38745.019999999997"/>
    <n v="56.386780000000002"/>
    <n v="198431.07"/>
    <n v="177487.12"/>
    <n v="3.1949139418507855E-6"/>
    <n v="27487.036890899341"/>
    <n v="27487.13"/>
    <n v="-3.3873707681042475E-6"/>
    <n v="15233740583.737076"/>
    <m/>
    <m/>
    <n v="5310324.7642376507"/>
    <m/>
    <m/>
    <n v="11.348031792360899"/>
    <m/>
    <m/>
    <n v="347.53172816373444"/>
    <n v="347.4"/>
    <n v="3.79182969874714E-4"/>
    <n v="10.826431785007038"/>
    <m/>
    <m/>
    <m/>
    <n v="23020.969486814145"/>
    <m/>
    <m/>
    <n v="4.7267999132399883"/>
    <n v="1578"/>
    <n v="0.91968557758031433"/>
    <n v="159176.42000000001"/>
    <n v="810.51390570276374"/>
    <m/>
    <m/>
    <n v="652.07652741352069"/>
    <n v="0.45604448626685784"/>
    <m/>
    <m/>
    <n v="276290400.53422576"/>
    <m/>
    <m/>
    <m/>
    <n v="4.8775575681559866"/>
    <m/>
    <m/>
    <m/>
    <n v="4.8767909187073437"/>
    <m/>
    <m/>
    <n v="498.66242856995763"/>
    <n v="865.75318731258528"/>
    <n v="508.02074263229724"/>
    <m/>
  </r>
  <r>
    <x v="1572"/>
    <n v="29.74"/>
    <n v="31.36"/>
    <n v="45923.31"/>
    <n v="41070.39"/>
    <n v="53.021349999999998"/>
    <n v="203362.68"/>
    <n v="181897.64"/>
    <n v="3.1949139418507855E-6"/>
    <n v="29136.111797713173"/>
    <n v="29136.2"/>
    <n v="-3.0272405745490616E-6"/>
    <n v="17061598572.925182"/>
    <m/>
    <m/>
    <n v="5788335.9847348481"/>
    <m/>
    <m/>
    <n v="11.007206399758727"/>
    <m/>
    <m/>
    <n v="356.16025412042893"/>
    <n v="356.04"/>
    <n v="3.3775452316842092E-4"/>
    <n v="10.557040336850845"/>
    <m/>
    <m/>
    <m/>
    <n v="24401.923040850699"/>
    <m/>
    <m/>
    <n v="4.4443959503830381"/>
    <n v="1579"/>
    <n v="0.94834183673469385"/>
    <n v="164607.29999999999"/>
    <n v="838.10207678377969"/>
    <m/>
    <m/>
    <n v="629.82857529096691"/>
    <n v="0.44044312157366683"/>
    <m/>
    <m/>
    <n v="309444358.80988389"/>
    <m/>
    <m/>
    <m/>
    <n v="4.5846063801915786"/>
    <m/>
    <m/>
    <m/>
    <n v="4.5839443794264731"/>
    <m/>
    <m/>
    <n v="468.86970441390196"/>
    <n v="839.7512624535957"/>
    <n v="477.50848767987497"/>
    <m/>
  </r>
  <r>
    <x v="1573"/>
    <n v="28.53"/>
    <n v="30.7"/>
    <n v="44773.27"/>
    <n v="40041.75"/>
    <n v="53.784770000000002"/>
    <n v="203751.82"/>
    <n v="182245.13"/>
    <n v="3.1949139418507855E-6"/>
    <n v="28405.77457177496"/>
    <n v="28405.87"/>
    <n v="-3.359454402884765E-6"/>
    <n v="16206275581.404873"/>
    <m/>
    <m/>
    <n v="5570822.4708659276"/>
    <m/>
    <m/>
    <n v="11.144758364478276"/>
    <m/>
    <m/>
    <n v="356.83307534638971"/>
    <n v="356.68"/>
    <n v="4.2916717054408693E-4"/>
    <n v="10.53651653231003"/>
    <m/>
    <m/>
    <m/>
    <n v="23790.073424880124"/>
    <m/>
    <m/>
    <n v="4.5080976565346003"/>
    <n v="1580"/>
    <n v="0.92931596091205215"/>
    <n v="164591.13"/>
    <n v="837.95431241638823"/>
    <m/>
    <m/>
    <n v="629.89044574302125"/>
    <n v="0.44044463227765696"/>
    <m/>
    <m/>
    <n v="293933901.923783"/>
    <m/>
    <m/>
    <m/>
    <n v="4.6992125506557301"/>
    <m/>
    <m/>
    <m/>
    <n v="4.6985940698146145"/>
    <m/>
    <m/>
    <n v="475.59003277064295"/>
    <n v="850.24524537997615"/>
    <n v="489.44526362067717"/>
    <m/>
  </r>
  <r>
    <x v="1574"/>
    <n v="29"/>
    <n v="30.96"/>
    <n v="45521.17"/>
    <n v="40710.230000000003"/>
    <n v="53.541049999999998"/>
    <n v="207405.11"/>
    <n v="185511.06"/>
    <n v="4.4453533327715178E-6"/>
    <n v="28878.156700320284"/>
    <n v="28878.25"/>
    <n v="-3.2307940999176665E-6"/>
    <n v="16745341555.307383"/>
    <m/>
    <m/>
    <n v="5710161.9734211704"/>
    <m/>
    <m/>
    <n v="11.050866941253439"/>
    <m/>
    <m/>
    <n v="363.2045572235121"/>
    <n v="363.08"/>
    <n v="3.4305724223893108E-4"/>
    <n v="10.346686393661297"/>
    <m/>
    <m/>
    <m/>
    <n v="24185.151259038867"/>
    <m/>
    <m/>
    <n v="4.4868029478592639"/>
    <n v="1581"/>
    <n v="0.93669250645994828"/>
    <n v="167652.69"/>
    <n v="853.34117910269788"/>
    <m/>
    <m/>
    <n v="618.1738520658954"/>
    <n v="0.43212900693826045"/>
    <m/>
    <m/>
    <n v="303717398.43678266"/>
    <m/>
    <m/>
    <m/>
    <n v="4.6201155835778236"/>
    <m/>
    <m/>
    <m/>
    <n v="4.6196846902288478"/>
    <m/>
    <m/>
    <n v="473.34350841195612"/>
    <n v="843.08217072478021"/>
    <n v="481.20693954281865"/>
    <m/>
  </r>
  <r>
    <x v="1575"/>
    <n v="34.130000000000003"/>
    <n v="34.380000000000003"/>
    <n v="49991.37"/>
    <n v="44707.81"/>
    <n v="47.835569999999997"/>
    <n v="221957.21"/>
    <n v="198526.19"/>
    <n v="4.4453533327715178E-6"/>
    <n v="31713.231777320791"/>
    <n v="31713.33"/>
    <n v="-3.0972048413735465E-6"/>
    <n v="20033174650.420013"/>
    <m/>
    <m/>
    <n v="6551171.3839235445"/>
    <m/>
    <m/>
    <n v="10.508018209541426"/>
    <m/>
    <m/>
    <n v="388.67848761573947"/>
    <n v="388.52"/>
    <n v="4.0792653078214336E-4"/>
    <n v="9.6204679875609198"/>
    <m/>
    <m/>
    <m/>
    <n v="26559.271279542536"/>
    <m/>
    <m/>
    <n v="4.0084189219947417"/>
    <n v="1582"/>
    <n v="0.99272833042466546"/>
    <n v="179379.48"/>
    <n v="912.95847851181713"/>
    <m/>
    <m/>
    <n v="574.93449249064599"/>
    <n v="0.40186481384981498"/>
    <m/>
    <m/>
    <n v="363352794.80827159"/>
    <m/>
    <m/>
    <m/>
    <n v="4.1662448584589766"/>
    <m/>
    <m/>
    <m/>
    <n v="4.1659147631866835"/>
    <m/>
    <m/>
    <n v="422.8755079665637"/>
    <n v="801.66767451014675"/>
    <n v="433.9341519617368"/>
    <m/>
  </r>
  <r>
    <x v="1576"/>
    <n v="34.54"/>
    <n v="35.229999999999997"/>
    <n v="50775.53"/>
    <n v="45408.89"/>
    <n v="47.457520000000002"/>
    <n v="225077.99"/>
    <n v="201316.64"/>
    <n v="4.4453533327715178E-6"/>
    <n v="32209.897182777193"/>
    <n v="32209.99"/>
    <n v="-2.8816284267652037E-6"/>
    <n v="20660627993.671337"/>
    <m/>
    <m/>
    <n v="6705204.1640678253"/>
    <m/>
    <m/>
    <n v="10.425356762799783"/>
    <m/>
    <m/>
    <n v="394.13380444965827"/>
    <n v="394"/>
    <n v="3.3960520217846124E-4"/>
    <n v="9.4849356844423305"/>
    <m/>
    <m/>
    <m/>
    <n v="26974.981196455457"/>
    <m/>
    <m/>
    <n v="3.9764838905108379"/>
    <n v="1583"/>
    <n v="0.9804144195288107"/>
    <n v="182000.6"/>
    <n v="926.22643797410421"/>
    <m/>
    <m/>
    <n v="566.5334630253077"/>
    <n v="0.39595516667735253"/>
    <m/>
    <m/>
    <n v="374735910.23341393"/>
    <m/>
    <m/>
    <m/>
    <n v="4.1007214029451884"/>
    <m/>
    <m/>
    <m/>
    <n v="4.1004540484165029"/>
    <m/>
    <m/>
    <n v="419.50646323259571"/>
    <n v="795.36134647953452"/>
    <n v="427.10957345808754"/>
    <m/>
  </r>
  <r>
    <x v="1577"/>
    <n v="32.86"/>
    <n v="34.49"/>
    <n v="50331.040000000001"/>
    <n v="45011.18"/>
    <n v="47.860660000000003"/>
    <n v="226196.1"/>
    <n v="202315.82"/>
    <n v="4.4453533327715178E-6"/>
    <n v="31927.152585219676"/>
    <n v="31927.25"/>
    <n v="-3.0511484805373357E-6"/>
    <n v="20297891819.071693"/>
    <m/>
    <m/>
    <n v="6617050.2497832356"/>
    <m/>
    <m/>
    <n v="10.470739041247175"/>
    <m/>
    <m/>
    <n v="396.08206743298848"/>
    <n v="395.92"/>
    <n v="4.0934389015068184E-4"/>
    <n v="9.4375526872858249"/>
    <m/>
    <m/>
    <m/>
    <n v="26737.95386293819"/>
    <m/>
    <m/>
    <n v="4.0100049514529497"/>
    <n v="1584"/>
    <n v="0.95273992461583057"/>
    <n v="182518.46"/>
    <n v="928.78937216974907"/>
    <m/>
    <m/>
    <n v="564.92146273980165"/>
    <n v="0.39479109807112012"/>
    <m/>
    <m/>
    <n v="368159316.52035099"/>
    <m/>
    <m/>
    <m/>
    <n v="4.1364445662276514"/>
    <m/>
    <m/>
    <m/>
    <n v="4.1362329340711659"/>
    <m/>
    <m/>
    <n v="423.04282905396548"/>
    <n v="798.82360785950209"/>
    <n v="430.83031025849249"/>
    <m/>
  </r>
  <r>
    <x v="1578"/>
    <n v="30.12"/>
    <n v="33.29"/>
    <n v="48802.69"/>
    <n v="43644.17"/>
    <n v="49.473619999999997"/>
    <n v="225491.43"/>
    <n v="201684.65"/>
    <n v="4.4453533327715178E-6"/>
    <n v="30956.899309404074"/>
    <n v="30956.99"/>
    <n v="-2.9295676332585785E-6"/>
    <n v="19064202322.984337"/>
    <m/>
    <m/>
    <n v="6315545.4525916455"/>
    <m/>
    <m/>
    <n v="10.629462929285566"/>
    <m/>
    <m/>
    <n v="394.83852290580717"/>
    <n v="394.68"/>
    <n v="4.0164919886276351E-4"/>
    <n v="9.4666872043310963"/>
    <m/>
    <m/>
    <m/>
    <n v="25925.164234413551"/>
    <m/>
    <m/>
    <n v="4.1448799106865462"/>
    <n v="1585"/>
    <n v="0.90477620907179335"/>
    <n v="181417.78"/>
    <n v="923.1162109451152"/>
    <m/>
    <m/>
    <n v="568.32822913268296"/>
    <n v="0.39713424131863695"/>
    <m/>
    <m/>
    <n v="345785331.99820459"/>
    <m/>
    <m/>
    <m/>
    <n v="4.2618717608704104"/>
    <m/>
    <m/>
    <m/>
    <n v="4.2617135240202089"/>
    <m/>
    <m/>
    <n v="437.27171031807586"/>
    <n v="810.93281890915625"/>
    <n v="443.89414716422277"/>
    <m/>
  </r>
  <r>
    <x v="1579"/>
    <n v="29.65"/>
    <n v="32.01"/>
    <n v="46058.7"/>
    <n v="41189.449999999997"/>
    <n v="51.27328"/>
    <n v="222423.56"/>
    <n v="198937.09"/>
    <n v="4.5842999230050197E-6"/>
    <n v="29213.460889368776"/>
    <n v="29213.55"/>
    <n v="-3.0503184728081223E-6"/>
    <n v="16916961661.734903"/>
    <m/>
    <m/>
    <n v="5782506.9303445602"/>
    <m/>
    <m/>
    <n v="10.927246652113514"/>
    <m/>
    <m/>
    <n v="389.42865637971022"/>
    <n v="389.28"/>
    <n v="3.818752047632934E-4"/>
    <n v="9.5944087411879995"/>
    <m/>
    <m/>
    <m/>
    <n v="24464.215636654852"/>
    <m/>
    <m/>
    <n v="4.2945485275869473"/>
    <n v="1586"/>
    <n v="0.92627303967510155"/>
    <n v="178164.11"/>
    <n v="906.27730450109823"/>
    <m/>
    <m/>
    <n v="578.52101458779191"/>
    <n v="0.40410345373231354"/>
    <m/>
    <m/>
    <n v="306847309.49498993"/>
    <m/>
    <m/>
    <m/>
    <n v="4.5007376215525374"/>
    <m/>
    <m/>
    <m/>
    <n v="4.500823184188552"/>
    <m/>
    <m/>
    <n v="453.06127563798862"/>
    <n v="833.65104986632093"/>
    <n v="468.77315889039585"/>
    <m/>
  </r>
  <r>
    <x v="1580"/>
    <n v="26.84"/>
    <n v="29.72"/>
    <n v="43095.96"/>
    <n v="38539.74"/>
    <n v="54.852359999999997"/>
    <n v="212634"/>
    <n v="190180.33"/>
    <n v="4.5842999230050197E-6"/>
    <n v="27333.629552747574"/>
    <n v="27333.71"/>
    <n v="-2.943151603873595E-6"/>
    <n v="14739832612.203856"/>
    <m/>
    <m/>
    <n v="5224475.3670565821"/>
    <m/>
    <m/>
    <n v="11.278427014166793"/>
    <m/>
    <m/>
    <n v="372.27959943170958"/>
    <n v="372.12"/>
    <n v="4.2889237802201663E-4"/>
    <n v="10.016408315175179"/>
    <m/>
    <m/>
    <m/>
    <n v="22889.778499503002"/>
    <m/>
    <m/>
    <n v="4.5940293908784531"/>
    <n v="1587"/>
    <n v="0.90309555854643342"/>
    <n v="170233.96"/>
    <n v="865.87095429749695"/>
    <m/>
    <m/>
    <n v="604.27119751651628"/>
    <n v="0.42205023509749079"/>
    <m/>
    <m/>
    <n v="267359433.74571204"/>
    <m/>
    <m/>
    <m/>
    <n v="4.7900461646285875"/>
    <m/>
    <m/>
    <m/>
    <n v="4.7902051226630054"/>
    <m/>
    <m/>
    <n v="484.65555873443645"/>
    <n v="860.44296615033068"/>
    <n v="498.90601510985169"/>
    <m/>
  </r>
  <r>
    <x v="1581"/>
    <n v="25.71"/>
    <n v="28.83"/>
    <n v="42282.5"/>
    <n v="37812.11"/>
    <n v="56.131320000000002"/>
    <n v="209580.86"/>
    <n v="187448.73"/>
    <n v="4.5842999230050197E-6"/>
    <n v="26817.038317469793"/>
    <n v="26817.119999999999"/>
    <n v="-3.0459098593338396E-6"/>
    <n v="14182680614.891619"/>
    <m/>
    <m/>
    <n v="5076469.6049320204"/>
    <m/>
    <m/>
    <n v="11.384599003378218"/>
    <m/>
    <m/>
    <n v="366.92521486949272"/>
    <n v="366.8"/>
    <n v="3.4137096372055531E-4"/>
    <n v="10.159946877041127"/>
    <m/>
    <m/>
    <m/>
    <n v="22456.973613270482"/>
    <m/>
    <m/>
    <n v="4.7008429775565963"/>
    <n v="1588"/>
    <n v="0.89177939646201876"/>
    <n v="167596.81"/>
    <n v="852.39090215670865"/>
    <m/>
    <m/>
    <n v="613.63216044383512"/>
    <n v="0.42854772561894533"/>
    <m/>
    <m/>
    <n v="257255276.12517342"/>
    <m/>
    <m/>
    <m/>
    <n v="4.8802548898941014"/>
    <m/>
    <m/>
    <m/>
    <n v="4.8804860165457651"/>
    <m/>
    <m/>
    <n v="495.92405401979778"/>
    <n v="868.54293799963295"/>
    <n v="508.30168147789107"/>
    <m/>
  </r>
  <r>
    <x v="1582"/>
    <n v="24.98"/>
    <n v="28.17"/>
    <n v="41594.769999999997"/>
    <n v="37196.92"/>
    <n v="57.429110000000001"/>
    <n v="207916.76"/>
    <n v="185959.5"/>
    <n v="4.5842999230050197E-6"/>
    <n v="26380.2126716274"/>
    <n v="26380.29"/>
    <n v="-2.9312934998193541E-6"/>
    <n v="13720628591.363317"/>
    <m/>
    <m/>
    <n v="4952533.4976770571"/>
    <m/>
    <m/>
    <n v="11.476912032833695"/>
    <m/>
    <m/>
    <n v="364.00290378827765"/>
    <n v="363.88"/>
    <n v="3.3775911915379098E-4"/>
    <n v="10.24033311821487"/>
    <m/>
    <m/>
    <m/>
    <n v="22090.970879081291"/>
    <m/>
    <m/>
    <n v="4.8092196500616344"/>
    <n v="1589"/>
    <n v="0.88675896343627969"/>
    <n v="165569.78"/>
    <n v="842.01575430203104"/>
    <m/>
    <m/>
    <n v="621.05384584574983"/>
    <n v="0.43368975846208435"/>
    <m/>
    <m/>
    <n v="248875979.67337036"/>
    <m/>
    <m/>
    <m/>
    <n v="4.9594239576343639"/>
    <m/>
    <m/>
    <m/>
    <n v="4.9597291319072143"/>
    <m/>
    <m/>
    <n v="507.35744991208321"/>
    <n v="875.5855953470824"/>
    <n v="516.547515181525"/>
    <m/>
  </r>
  <r>
    <x v="1583"/>
    <n v="24.43"/>
    <n v="28.39"/>
    <n v="40567.25"/>
    <n v="36277.53"/>
    <n v="58.290950000000002"/>
    <n v="206367.8"/>
    <n v="184571.56"/>
    <n v="4.1674654807088984E-6"/>
    <n v="25726.65747513884"/>
    <n v="25726.74"/>
    <n v="-3.2077465377255976E-6"/>
    <n v="13040762031.644848"/>
    <m/>
    <m/>
    <n v="4768779.9078169335"/>
    <m/>
    <m/>
    <n v="11.617841288915894"/>
    <m/>
    <m/>
    <n v="361.26468887950551"/>
    <n v="361.12"/>
    <n v="4.0066703451913099E-4"/>
    <n v="10.315747847325429"/>
    <m/>
    <m/>
    <m/>
    <n v="21543.092771152897"/>
    <m/>
    <m/>
    <n v="4.8804489386337151"/>
    <n v="1590"/>
    <n v="0.86051426558647404"/>
    <n v="164368.32000000001"/>
    <n v="835.70985952875276"/>
    <m/>
    <m/>
    <n v="625.56053392391129"/>
    <n v="0.43671261832877495"/>
    <m/>
    <m/>
    <n v="236549212.65326121"/>
    <m/>
    <m/>
    <m/>
    <n v="5.0812951480782429"/>
    <m/>
    <m/>
    <m/>
    <n v="5.0818239048079237"/>
    <m/>
    <m/>
    <n v="514.8719143862769"/>
    <n v="886.33723535578315"/>
    <n v="529.24097739281535"/>
    <m/>
  </r>
  <r>
    <x v="1584"/>
    <n v="24.56"/>
    <n v="28.32"/>
    <n v="40329.65"/>
    <n v="36064.9"/>
    <n v="59.354790000000001"/>
    <n v="203491.51"/>
    <n v="181998.29"/>
    <n v="4.1674654807088984E-6"/>
    <n v="25575.354320264887"/>
    <n v="25575.439999999999"/>
    <n v="-3.3500786345008748E-6"/>
    <n v="12887364007.787096"/>
    <m/>
    <m/>
    <n v="4726808.3947942182"/>
    <m/>
    <m/>
    <n v="11.651585288868691"/>
    <m/>
    <m/>
    <n v="356.22080823353724"/>
    <n v="356.08"/>
    <n v="3.9543988299617361E-4"/>
    <n v="10.459225241266827"/>
    <m/>
    <m/>
    <m/>
    <n v="21416.208211548201"/>
    <m/>
    <m/>
    <n v="4.9691997017641647"/>
    <n v="1591"/>
    <n v="0.86723163841807904"/>
    <n v="161913.13"/>
    <n v="823.16247826504298"/>
    <m/>
    <m/>
    <n v="634.904609274226"/>
    <n v="0.44319383259107797"/>
    <m/>
    <m/>
    <n v="233768408.38131508"/>
    <m/>
    <m/>
    <m/>
    <n v="5.1108396047804678"/>
    <m/>
    <m/>
    <m/>
    <n v="5.1114417537796326"/>
    <m/>
    <m/>
    <n v="524.23483896366429"/>
    <n v="888.91160032464722"/>
    <n v="532.31817261292349"/>
    <m/>
  </r>
  <r>
    <x v="1585"/>
    <n v="24.89"/>
    <n v="28.83"/>
    <n v="41541.800000000003"/>
    <n v="37148.720000000001"/>
    <n v="56.098019999999998"/>
    <n v="207251.09"/>
    <n v="185360.01"/>
    <n v="4.1674654807088984E-6"/>
    <n v="26343.406101412973"/>
    <n v="26343.49"/>
    <n v="-3.1847939293561112E-6"/>
    <n v="13661383777.831264"/>
    <m/>
    <m/>
    <n v="4939835.6279976703"/>
    <m/>
    <m/>
    <n v="11.476210248277043"/>
    <m/>
    <m/>
    <n v="362.79327141559548"/>
    <n v="362.64"/>
    <n v="4.226544661247722E-4"/>
    <n v="10.265694272404158"/>
    <m/>
    <m/>
    <m/>
    <n v="22059.172093329315"/>
    <m/>
    <m/>
    <n v="4.6962396218761047"/>
    <n v="1592"/>
    <n v="0.86333680194242113"/>
    <n v="165066.16"/>
    <n v="839.12688134910854"/>
    <m/>
    <m/>
    <n v="622.54073686820243"/>
    <n v="0.4345220631406016"/>
    <m/>
    <m/>
    <n v="247810442.85844085"/>
    <m/>
    <m/>
    <m/>
    <n v="4.9570181039465782"/>
    <m/>
    <m/>
    <m/>
    <n v="4.9576703324640494"/>
    <m/>
    <m/>
    <n v="495.43841456703069"/>
    <n v="875.53205547093057"/>
    <n v="516.29693411506798"/>
    <m/>
  </r>
  <r>
    <x v="1586"/>
    <n v="25.14"/>
    <n v="29.23"/>
    <n v="41905.31"/>
    <n v="37473.64"/>
    <n v="56.797550000000001"/>
    <n v="210327.43"/>
    <n v="188110.64"/>
    <n v="4.1674654807088984E-6"/>
    <n v="26573.275145144278"/>
    <n v="26573.37"/>
    <n v="-3.5695455909978691E-6"/>
    <n v="13899790979.977032"/>
    <m/>
    <m/>
    <n v="5004596.7915261313"/>
    <m/>
    <m/>
    <n v="11.42572471982462"/>
    <m/>
    <m/>
    <n v="368.16943062294871"/>
    <n v="368.04"/>
    <n v="3.516754237276043E-4"/>
    <n v="10.11302569398606"/>
    <m/>
    <m/>
    <m/>
    <n v="22251.471753033435"/>
    <m/>
    <m/>
    <n v="4.7544945684768827"/>
    <n v="1593"/>
    <n v="0.86007526513855626"/>
    <n v="166959.01999999999"/>
    <n v="848.68311267502384"/>
    <m/>
    <m/>
    <n v="615.40188745661897"/>
    <n v="0.42949855867819736"/>
    <m/>
    <m/>
    <n v="252136876.91144389"/>
    <m/>
    <m/>
    <m/>
    <n v="4.9134328603533559"/>
    <m/>
    <m/>
    <m/>
    <n v="4.9141469577781134"/>
    <m/>
    <m/>
    <n v="501.58412703241083"/>
    <n v="871.68046182274668"/>
    <n v="511.75732438035203"/>
    <m/>
  </r>
  <r>
    <x v="1587"/>
    <n v="26.25"/>
    <n v="30.6"/>
    <n v="43841.52"/>
    <n v="39204.94"/>
    <n v="53.038539999999998"/>
    <n v="218996.99"/>
    <n v="195863.65"/>
    <n v="4.1674654807088984E-6"/>
    <n v="27800.399676808534"/>
    <n v="27800.5"/>
    <n v="-3.6086829900972006E-6"/>
    <n v="15183521767.932571"/>
    <m/>
    <m/>
    <n v="5351367.6063927449"/>
    <m/>
    <m/>
    <n v="11.16149724802127"/>
    <m/>
    <m/>
    <n v="383.33578800778241"/>
    <n v="383.2"/>
    <n v="3.5435283868068268E-4"/>
    <n v="9.6958975101479581"/>
    <m/>
    <m/>
    <m/>
    <n v="23278.830652230157"/>
    <m/>
    <m/>
    <n v="4.4395438650756143"/>
    <n v="1594"/>
    <n v="0.85784313725490191"/>
    <n v="173698"/>
    <n v="882.86963383910211"/>
    <m/>
    <m/>
    <n v="590.56237287673935"/>
    <n v="0.41212360395406622"/>
    <m/>
    <m/>
    <n v="275425282.53148401"/>
    <m/>
    <m/>
    <m/>
    <n v="4.6862116520472652"/>
    <m/>
    <m/>
    <m/>
    <n v="4.6869572043821659"/>
    <m/>
    <m/>
    <n v="468.35782477282561"/>
    <n v="851.52227227279434"/>
    <n v="488.09115840025299"/>
    <m/>
  </r>
  <r>
    <x v="1588"/>
    <n v="25.97"/>
    <n v="30.08"/>
    <n v="43289.09"/>
    <n v="38710.44"/>
    <n v="54.796190000000003"/>
    <n v="217986.98"/>
    <n v="194957.88"/>
    <n v="4.3064085186728107E-6"/>
    <n v="27448.089671782316"/>
    <n v="27448.19"/>
    <n v="-3.6551851937405289E-6"/>
    <n v="14798680074.815611"/>
    <m/>
    <m/>
    <n v="5249969.7207820164"/>
    <m/>
    <m/>
    <n v="11.23101139462878"/>
    <m/>
    <m/>
    <n v="381.53993929246349"/>
    <n v="381.4"/>
    <n v="3.6690952402596011E-4"/>
    <n v="9.7397811690028426"/>
    <m/>
    <m/>
    <m/>
    <n v="22983.226358491618"/>
    <m/>
    <m/>
    <n v="4.5857805359056307"/>
    <n v="1595"/>
    <n v="0.86336436170212771"/>
    <n v="172398.22"/>
    <n v="876.05788560502299"/>
    <m/>
    <m/>
    <n v="594.981543857509"/>
    <n v="0.41508945281873566"/>
    <m/>
    <m/>
    <n v="268450149.62435061"/>
    <m/>
    <m/>
    <m/>
    <n v="4.7446567930300398"/>
    <m/>
    <m/>
    <m/>
    <n v="4.7456074963638955"/>
    <m/>
    <m/>
    <n v="483.78533064584173"/>
    <n v="856.82557905673184"/>
    <n v="494.1784968909688"/>
    <m/>
  </r>
  <r>
    <x v="1589"/>
    <n v="23.93"/>
    <n v="28.22"/>
    <n v="40669.32"/>
    <n v="36367.589999999997"/>
    <n v="57.613030000000002"/>
    <n v="212102.85"/>
    <n v="189694.54"/>
    <n v="4.3064085186728107E-6"/>
    <n v="25786.356862641289"/>
    <n v="25786.45"/>
    <n v="-3.6118720766475931E-6"/>
    <n v="13006843847.235865"/>
    <m/>
    <m/>
    <n v="4773312.5401347997"/>
    <m/>
    <m/>
    <n v="11.570574300544051"/>
    <m/>
    <m/>
    <n v="371.23196649523015"/>
    <n v="371.08"/>
    <n v="4.0952488743717375E-4"/>
    <n v="10.002402256203007"/>
    <m/>
    <m/>
    <m/>
    <n v="21591.604441579795"/>
    <m/>
    <m/>
    <n v="4.8212056605714055"/>
    <n v="1596"/>
    <n v="0.84798015591778886"/>
    <n v="166955.25"/>
    <n v="848.33267310966346"/>
    <m/>
    <m/>
    <n v="613.76634739997087"/>
    <n v="0.42815409877209332"/>
    <m/>
    <m/>
    <n v="235947686.0103721"/>
    <m/>
    <m/>
    <m/>
    <n v="5.031580606003919"/>
    <m/>
    <m/>
    <m/>
    <n v="5.0326587345983853"/>
    <m/>
    <m/>
    <n v="508.62193608018305"/>
    <n v="882.73118748895058"/>
    <n v="524.06297216554515"/>
    <m/>
  </r>
  <r>
    <x v="1590"/>
    <n v="25.64"/>
    <n v="29.08"/>
    <n v="41168.94"/>
    <n v="36814.21"/>
    <n v="56.864809999999999"/>
    <n v="212971.26"/>
    <n v="190470.39"/>
    <n v="4.3064085186728107E-6"/>
    <n v="26102.504123041683"/>
    <n v="26102.6"/>
    <n v="-3.6730807779772334E-6"/>
    <n v="13325765492.449593"/>
    <m/>
    <m/>
    <n v="4861195.4602714404"/>
    <m/>
    <m/>
    <n v="11.499227536381946"/>
    <m/>
    <m/>
    <n v="372.74280779331514"/>
    <n v="372.6"/>
    <n v="3.832737340716541E-4"/>
    <n v="9.9611669257233082"/>
    <m/>
    <m/>
    <m/>
    <n v="21856.136021106977"/>
    <m/>
    <m/>
    <n v="4.758286322708984"/>
    <n v="1597"/>
    <n v="0.8817056396148556"/>
    <n v="167598.87"/>
    <n v="851.53653869924824"/>
    <m/>
    <m/>
    <n v="611.40025051764121"/>
    <n v="0.42646311525974123"/>
    <m/>
    <m/>
    <n v="241734752.07529962"/>
    <m/>
    <m/>
    <m/>
    <n v="4.9695577300586411"/>
    <m/>
    <m/>
    <m/>
    <n v="4.9706916411183242"/>
    <m/>
    <m/>
    <n v="501.98414510142703"/>
    <n v="877.28806839940387"/>
    <n v="517.60299561834404"/>
    <m/>
  </r>
  <r>
    <x v="1591"/>
    <n v="24.63"/>
    <n v="27.9"/>
    <n v="38988.5"/>
    <n v="34864.25"/>
    <n v="59.694560000000003"/>
    <n v="207048.93"/>
    <n v="185172.95"/>
    <n v="4.3064085186728107E-6"/>
    <n v="24719.428455333647"/>
    <n v="24719.52"/>
    <n v="-3.7033351113491264E-6"/>
    <n v="11913610837.398939"/>
    <m/>
    <m/>
    <n v="4474923.8338837186"/>
    <m/>
    <m/>
    <n v="11.80346350258055"/>
    <m/>
    <m/>
    <n v="362.36869563085583"/>
    <n v="362.24"/>
    <n v="3.5527724949147022E-4"/>
    <n v="10.237876370394385"/>
    <m/>
    <m/>
    <m/>
    <n v="20697.873722932021"/>
    <m/>
    <m/>
    <n v="4.9947501914819359"/>
    <n v="1598"/>
    <n v="0.8827956989247312"/>
    <n v="161849.35"/>
    <n v="822.2601617328753"/>
    <m/>
    <m/>
    <n v="632.37448482098819"/>
    <n v="0.44105122295339394"/>
    <m/>
    <m/>
    <n v="216119254.19014204"/>
    <m/>
    <m/>
    <m/>
    <n v="5.2325395102183245"/>
    <m/>
    <m/>
    <m/>
    <n v="5.2338061546715213"/>
    <m/>
    <m/>
    <n v="526.93033475102084"/>
    <n v="900.49854773634706"/>
    <n v="544.99379467886547"/>
    <m/>
  </r>
  <r>
    <x v="1592"/>
    <n v="23.47"/>
    <n v="26.99"/>
    <n v="38013.599999999999"/>
    <n v="33992.33"/>
    <n v="61.035969999999999"/>
    <n v="205425.14"/>
    <n v="183719.93"/>
    <n v="4.3064085186728107E-6"/>
    <n v="24100.736189374195"/>
    <n v="24100.83"/>
    <n v="-3.8924230330028564E-6"/>
    <n v="11317252985.776611"/>
    <m/>
    <m/>
    <n v="4307012.4835645342"/>
    <m/>
    <m/>
    <n v="11.950748852182594"/>
    <m/>
    <m/>
    <n v="359.51803724865664"/>
    <n v="359.36"/>
    <n v="4.3977417814056174E-4"/>
    <n v="10.317874011348497"/>
    <m/>
    <m/>
    <m/>
    <n v="20179.660088296634"/>
    <m/>
    <m/>
    <n v="5.1066595500384322"/>
    <n v="1599"/>
    <n v="0.86958132641719155"/>
    <n v="160213.85999999999"/>
    <n v="813.88765592635764"/>
    <m/>
    <m/>
    <n v="638.76463804792354"/>
    <n v="0.44546582015655939"/>
    <m/>
    <m/>
    <n v="205302483.03870517"/>
    <m/>
    <m/>
    <m/>
    <n v="5.3631502843937087"/>
    <m/>
    <m/>
    <m/>
    <n v="5.3645230907836527"/>
    <m/>
    <m/>
    <n v="538.73641783932248"/>
    <n v="911.73510075237346"/>
    <n v="558.59752596551505"/>
    <m/>
  </r>
  <r>
    <x v="1593"/>
    <n v="22.73"/>
    <n v="26.44"/>
    <n v="36580.68"/>
    <n v="32710.55"/>
    <n v="63.288330000000002"/>
    <n v="198868.56"/>
    <n v="177853.75"/>
    <n v="4.1674654807088984E-6"/>
    <n v="23190.564131709307"/>
    <n v="23190.65"/>
    <n v="-3.7027116831511719E-6"/>
    <n v="10462464703.437441"/>
    <m/>
    <m/>
    <n v="4063282.8805610216"/>
    <m/>
    <m/>
    <n v="12.175117073105147"/>
    <m/>
    <m/>
    <n v="348.01779590749578"/>
    <n v="347.88"/>
    <n v="3.961018382654391E-4"/>
    <n v="10.646275612599073"/>
    <m/>
    <m/>
    <m/>
    <n v="19417.051301287895"/>
    <m/>
    <m/>
    <n v="5.2940837029720518"/>
    <n v="1600"/>
    <n v="0.85968229954614217"/>
    <n v="155719.66"/>
    <n v="790.87179699829062"/>
    <m/>
    <m/>
    <n v="656.68278842714142"/>
    <n v="0.45783147147971237"/>
    <m/>
    <m/>
    <n v="189800235.23700491"/>
    <m/>
    <m/>
    <m/>
    <n v="5.5646059240471075"/>
    <m/>
    <m/>
    <m/>
    <n v="5.5662623385799641"/>
    <m/>
    <m/>
    <n v="558.50907269885147"/>
    <n v="928.85238645879133"/>
    <n v="579.58008582956529"/>
    <m/>
  </r>
  <r>
    <x v="1594"/>
    <n v="23.19"/>
    <n v="26.37"/>
    <n v="36385.29"/>
    <n v="32535.69"/>
    <n v="63.797440000000002"/>
    <n v="197657.83"/>
    <n v="176770.22"/>
    <n v="4.1674654807088984E-6"/>
    <n v="23066.132900171935"/>
    <n v="23066.21"/>
    <n v="-3.342544269924197E-6"/>
    <n v="10350182043.490187"/>
    <m/>
    <m/>
    <n v="4030662.7397239055"/>
    <m/>
    <m/>
    <n v="12.207341454689848"/>
    <m/>
    <m/>
    <n v="345.89059745408883"/>
    <n v="345.76"/>
    <n v="3.7771128554164868E-4"/>
    <n v="10.710783887629365"/>
    <m/>
    <m/>
    <m/>
    <n v="19312.698450631611"/>
    <m/>
    <m/>
    <n v="5.3363272804415471"/>
    <n v="1601"/>
    <n v="0.87940841865756547"/>
    <n v="154740.78"/>
    <n v="785.83887891621998"/>
    <m/>
    <m/>
    <n v="660.81080699548124"/>
    <n v="0.4606658044567557"/>
    <m/>
    <m/>
    <n v="187764686.51060638"/>
    <m/>
    <m/>
    <m/>
    <n v="5.5940919451468449"/>
    <m/>
    <m/>
    <m/>
    <n v="5.5958341184298277"/>
    <m/>
    <m/>
    <n v="562.96563640348745"/>
    <n v="931.31081815660457"/>
    <n v="582.6511947046622"/>
    <m/>
  </r>
  <r>
    <x v="1595"/>
    <n v="24.25"/>
    <n v="26.71"/>
    <n v="36819.43"/>
    <n v="32923.760000000002"/>
    <n v="62.923670000000001"/>
    <n v="195955.87"/>
    <n v="175247.38"/>
    <n v="4.1674654807088984E-6"/>
    <n v="23340.782969487187"/>
    <n v="23340.86"/>
    <n v="-3.3002431278905675E-6"/>
    <n v="10596651107.491951"/>
    <m/>
    <m/>
    <n v="4102737.096377051"/>
    <m/>
    <m/>
    <n v="12.134223987009772"/>
    <m/>
    <m/>
    <n v="342.90389734809884"/>
    <n v="342.76"/>
    <n v="4.1981954749337191E-4"/>
    <n v="10.802700599441328"/>
    <m/>
    <m/>
    <m/>
    <n v="19542.488794982699"/>
    <m/>
    <m/>
    <n v="5.2629020539175171"/>
    <n v="1602"/>
    <n v="0.90789966304754766"/>
    <n v="153613.64000000001"/>
    <n v="780.05387401757878"/>
    <m/>
    <m/>
    <n v="665.62418775391404"/>
    <n v="0.46397733178593775"/>
    <m/>
    <m/>
    <n v="192237341.18894139"/>
    <m/>
    <m/>
    <m/>
    <n v="5.5271108785395509"/>
    <m/>
    <m/>
    <m/>
    <n v="5.5289082528053299"/>
    <m/>
    <m/>
    <n v="555.21950742641491"/>
    <n v="925.73261024791134"/>
    <n v="575.67479909586461"/>
    <m/>
  </r>
  <r>
    <x v="1596"/>
    <n v="24.13"/>
    <n v="27.12"/>
    <n v="36798.870000000003"/>
    <n v="32905.24"/>
    <n v="63.151499999999999"/>
    <n v="196216"/>
    <n v="175479.29"/>
    <n v="4.1674654807088984E-6"/>
    <n v="23327.180643459789"/>
    <n v="23327.26"/>
    <n v="-3.4018800412205508E-6"/>
    <n v="10584295250.885948"/>
    <m/>
    <m/>
    <n v="4099236.0318681253"/>
    <m/>
    <m/>
    <n v="12.137320897357984"/>
    <m/>
    <m/>
    <n v="343.35072747369549"/>
    <n v="343.2"/>
    <n v="4.3918261566289196E-4"/>
    <n v="10.788051005873651"/>
    <m/>
    <m/>
    <m/>
    <n v="19530.934051560831"/>
    <m/>
    <m/>
    <n v="5.281617561836164"/>
    <n v="1603"/>
    <n v="0.88974926253687314"/>
    <n v="154180.57999999999"/>
    <n v="782.87167628968461"/>
    <m/>
    <m/>
    <n v="663.16757662872249"/>
    <n v="0.46222111608595989"/>
    <m/>
    <m/>
    <n v="192014598.8371731"/>
    <m/>
    <m/>
    <m/>
    <n v="5.5299623711532515"/>
    <m/>
    <m/>
    <m/>
    <n v="5.5318367739491778"/>
    <m/>
    <m/>
    <n v="557.1939342695083"/>
    <n v="925.96887677005725"/>
    <n v="575.97179556899289"/>
    <m/>
  </r>
  <r>
    <x v="1597"/>
    <n v="23.5"/>
    <n v="27.14"/>
    <n v="36459.18"/>
    <n v="32601.360000000001"/>
    <n v="63.946820000000002"/>
    <n v="195104.53"/>
    <n v="174484.55"/>
    <n v="4.1674654807088984E-6"/>
    <n v="23111.284123671438"/>
    <n v="23111.360000000001"/>
    <n v="-3.2830750142931464E-6"/>
    <n v="10388376911.884737"/>
    <m/>
    <m/>
    <n v="4042412.5812110095"/>
    <m/>
    <m/>
    <n v="12.19304763507575"/>
    <m/>
    <m/>
    <n v="341.39748476994129"/>
    <n v="341.28"/>
    <n v="3.4424745060168682E-4"/>
    <n v="10.848849206061058"/>
    <m/>
    <m/>
    <m/>
    <n v="19350.00915102267"/>
    <m/>
    <m/>
    <n v="5.3477890859442576"/>
    <n v="1604"/>
    <n v="0.86588061901252766"/>
    <n v="153149.44"/>
    <n v="777.57521112674249"/>
    <m/>
    <m/>
    <n v="667.60275656490467"/>
    <n v="0.465268282729144"/>
    <m/>
    <m/>
    <n v="188461736.81281817"/>
    <m/>
    <m/>
    <m/>
    <n v="5.5807716534441578"/>
    <m/>
    <m/>
    <m/>
    <n v="5.5827400797700735"/>
    <m/>
    <m/>
    <n v="564.17482060266809"/>
    <n v="930.22032774238949"/>
    <n v="581.26382317940181"/>
    <m/>
  </r>
  <r>
    <x v="1598"/>
    <n v="22.01"/>
    <n v="25.4"/>
    <n v="34357.53"/>
    <n v="30721.69"/>
    <n v="67.43065"/>
    <n v="189084.82"/>
    <n v="169098.87"/>
    <n v="4.3064085186728107E-6"/>
    <n v="21777.46603128389"/>
    <n v="21777.54"/>
    <n v="-3.3965597634466604E-6"/>
    <n v="9189340978.6283398"/>
    <m/>
    <m/>
    <n v="3692701.2274135472"/>
    <m/>
    <m/>
    <n v="12.543570451578729"/>
    <m/>
    <m/>
    <n v="330.83988346738181"/>
    <n v="330.72"/>
    <n v="3.6249234210750103E-4"/>
    <n v="11.182615853513806"/>
    <m/>
    <m/>
    <m/>
    <n v="18232.787864321435"/>
    <m/>
    <m/>
    <n v="5.6380481082581611"/>
    <n v="1605"/>
    <n v="0.86653543307086622"/>
    <n v="147579.43"/>
    <n v="749.11947299727603"/>
    <m/>
    <m/>
    <n v="691.88331567170974"/>
    <n v="0.48205286953208076"/>
    <m/>
    <m/>
    <n v="166712912.66219768"/>
    <m/>
    <m/>
    <m/>
    <n v="5.9017129491812179"/>
    <m/>
    <m/>
    <m/>
    <n v="5.904038238039572"/>
    <m/>
    <m/>
    <n v="594.79622866692"/>
    <n v="956.9620791902064"/>
    <n v="614.69138054257473"/>
    <m/>
  </r>
  <r>
    <x v="1599"/>
    <n v="22.63"/>
    <n v="26.01"/>
    <n v="34757.74"/>
    <n v="31079.41"/>
    <n v="66.599810000000005"/>
    <n v="190644.04"/>
    <n v="170492.56"/>
    <n v="4.3064085186728107E-6"/>
    <n v="22030.601308962538"/>
    <n v="22030.68"/>
    <n v="-3.5718841843168647E-6"/>
    <n v="9402955754.3783073"/>
    <m/>
    <m/>
    <n v="3757161.3136270582"/>
    <m/>
    <m/>
    <n v="12.470217894250688"/>
    <m/>
    <m/>
    <n v="333.55990206645538"/>
    <n v="333.44"/>
    <n v="3.5959113020456179E-4"/>
    <n v="11.090087812424848"/>
    <m/>
    <m/>
    <m/>
    <n v="18444.557840951853"/>
    <m/>
    <m/>
    <n v="5.5682209382301444"/>
    <n v="1606"/>
    <n v="0.87004998077662432"/>
    <n v="148810.82"/>
    <n v="755.31108013978826"/>
    <m/>
    <m/>
    <n v="686.11030112567857"/>
    <n v="0.47798534739330401"/>
    <m/>
    <m/>
    <n v="170589537.69616684"/>
    <m/>
    <m/>
    <m/>
    <n v="5.8327223750548267"/>
    <m/>
    <m/>
    <m/>
    <n v="5.8351015654734422"/>
    <m/>
    <m/>
    <n v="587.42968326083997"/>
    <n v="951.36593604694951"/>
    <n v="607.50568519965577"/>
    <m/>
  </r>
  <r>
    <x v="1600"/>
    <n v="22.21"/>
    <n v="25.96"/>
    <n v="34421.089999999997"/>
    <n v="30778.25"/>
    <n v="66.818889999999996"/>
    <n v="190106.01"/>
    <n v="170010.67"/>
    <n v="4.3064085186728107E-6"/>
    <n v="21816.689460621819"/>
    <n v="21816.77"/>
    <n v="-3.6916270457210132E-6"/>
    <n v="9220349039.8319969"/>
    <m/>
    <m/>
    <n v="3702515.3762533241"/>
    <m/>
    <m/>
    <n v="12.530310063841833"/>
    <m/>
    <m/>
    <n v="332.61042870116836"/>
    <n v="332.48"/>
    <n v="3.9229036684407248E-4"/>
    <n v="11.121070028675874"/>
    <m/>
    <m/>
    <m/>
    <n v="18265.304313215111"/>
    <m/>
    <m/>
    <n v="5.5861779135487266"/>
    <n v="1607"/>
    <n v="0.85554699537750389"/>
    <n v="148552.92000000001"/>
    <n v="753.94319683821573"/>
    <m/>
    <m/>
    <n v="687.29938029788059"/>
    <n v="0.47876834192944845"/>
    <m/>
    <m/>
    <n v="167277869.55404618"/>
    <m/>
    <m/>
    <m/>
    <n v="5.8889672584719444"/>
    <m/>
    <m/>
    <m/>
    <n v="5.8914512584394503"/>
    <m/>
    <m/>
    <n v="589.32408731569592"/>
    <n v="955.95043037230766"/>
    <n v="613.36385643465644"/>
    <m/>
  </r>
  <r>
    <x v="1601"/>
    <n v="22.1"/>
    <n v="26.16"/>
    <n v="34672.07"/>
    <n v="31002.54"/>
    <n v="66.701620000000005"/>
    <n v="191399.19"/>
    <n v="171166.42"/>
    <n v="4.3064085186728107E-6"/>
    <n v="21975.229131171356"/>
    <n v="21975.31"/>
    <n v="-3.6799857952019011E-6"/>
    <n v="9354349134.667202"/>
    <m/>
    <m/>
    <n v="3742951.4334738445"/>
    <m/>
    <m/>
    <n v="12.484329125985637"/>
    <m/>
    <m/>
    <n v="334.86481751996484"/>
    <n v="334.72"/>
    <n v="4.326527245603895E-4"/>
    <n v="11.045106887438099"/>
    <m/>
    <m/>
    <m/>
    <n v="18397.879593541307"/>
    <m/>
    <m/>
    <n v="5.5760149063935316"/>
    <n v="1608"/>
    <n v="0.84480122324159024"/>
    <n v="149887.81"/>
    <n v="760.65869868097741"/>
    <m/>
    <m/>
    <n v="681.12333832061199"/>
    <n v="0.47442117389240396"/>
    <m/>
    <m/>
    <n v="169710154.69011304"/>
    <m/>
    <m/>
    <m/>
    <n v="5.8457803707533165"/>
    <m/>
    <m/>
    <m/>
    <n v="5.8483274220401844"/>
    <m/>
    <m/>
    <n v="588.25192223094416"/>
    <n v="952.44249664133042"/>
    <n v="608.86573735267314"/>
    <m/>
  </r>
  <r>
    <x v="1602"/>
    <n v="21.74"/>
    <n v="26.12"/>
    <n v="34698.78"/>
    <n v="31026.29"/>
    <n v="66.640410000000003"/>
    <n v="192153.38"/>
    <n v="171840.15"/>
    <n v="4.3064085186728107E-6"/>
    <n v="21991.621736854322"/>
    <n v="21991.7"/>
    <n v="-3.5587583351315288E-6"/>
    <n v="9368298066.9008617"/>
    <m/>
    <m/>
    <n v="3747216.5241488959"/>
    <m/>
    <m/>
    <n v="12.479222404165068"/>
    <m/>
    <m/>
    <n v="336.17612258107181"/>
    <n v="336.04"/>
    <n v="4.0507850574877935E-4"/>
    <n v="11.001272590408364"/>
    <m/>
    <m/>
    <m/>
    <n v="18411.44392891743"/>
    <m/>
    <m/>
    <n v="5.5705392968634575"/>
    <n v="1609"/>
    <n v="0.83231240428790187"/>
    <n v="150532.88"/>
    <n v="763.87268500967923"/>
    <m/>
    <m/>
    <n v="678.19199766088468"/>
    <n v="0.47233463536799708"/>
    <m/>
    <m/>
    <n v="169964445.37653098"/>
    <m/>
    <m/>
    <m/>
    <n v="5.8410300549765966"/>
    <m/>
    <m/>
    <m/>
    <n v="5.843656239399035"/>
    <m/>
    <m/>
    <n v="587.67426275809044"/>
    <n v="952.05289950468409"/>
    <n v="608.37096944580458"/>
    <m/>
  </r>
  <r>
    <x v="1603"/>
    <n v="22.14"/>
    <n v="26.03"/>
    <n v="34122.730000000003"/>
    <n v="30510.81"/>
    <n v="67.939139999999995"/>
    <n v="191074.96"/>
    <n v="170873.51"/>
    <n v="4.1674654807088984E-6"/>
    <n v="21624.947010146159"/>
    <n v="21625.02"/>
    <n v="-3.3752502351935831E-6"/>
    <n v="9055887693.6230354"/>
    <m/>
    <m/>
    <n v="3653725.3620145046"/>
    <m/>
    <m/>
    <n v="12.581906684478092"/>
    <m/>
    <m/>
    <n v="334.2649526499319"/>
    <n v="334.12"/>
    <n v="4.3383410131658806E-4"/>
    <n v="11.062068051447657"/>
    <m/>
    <m/>
    <m/>
    <n v="18103.988240544149"/>
    <m/>
    <m/>
    <n v="5.6780045998704072"/>
    <n v="1610"/>
    <n v="0.85055704955820211"/>
    <n v="149371.41"/>
    <n v="757.80131490005044"/>
    <m/>
    <m/>
    <n v="683.42473923550403"/>
    <n v="0.47584369078055433"/>
    <m/>
    <m/>
    <n v="164300154.60240549"/>
    <m/>
    <m/>
    <m/>
    <n v="5.9372449987454958"/>
    <m/>
    <m/>
    <m/>
    <n v="5.9401620706704668"/>
    <m/>
    <m/>
    <n v="599.01151205318899"/>
    <n v="959.88679040264094"/>
    <n v="618.39221194326217"/>
    <m/>
  </r>
  <r>
    <x v="1604"/>
    <n v="22.37"/>
    <n v="26.31"/>
    <n v="34318.9"/>
    <n v="30686.09"/>
    <n v="67.516940000000005"/>
    <n v="192741.58"/>
    <n v="172363.21"/>
    <n v="4.1674654807088984E-6"/>
    <n v="21748.737507899474"/>
    <n v="21748.81"/>
    <n v="-3.3331525047808341E-6"/>
    <n v="9159561204.9034462"/>
    <m/>
    <m/>
    <n v="3685175.1757792546"/>
    <m/>
    <m/>
    <n v="12.545439573063243"/>
    <m/>
    <m/>
    <n v="337.1723022138446"/>
    <n v="337.04"/>
    <n v="3.925415791732334E-4"/>
    <n v="10.965267461436051"/>
    <m/>
    <m/>
    <m/>
    <n v="18207.469129891604"/>
    <m/>
    <m/>
    <n v="5.6423559925938402"/>
    <n v="1611"/>
    <n v="0.85024705435195747"/>
    <n v="151230.32"/>
    <n v="767.17215785545386"/>
    <m/>
    <m/>
    <n v="674.9195970398705"/>
    <n v="0.4698773248152518"/>
    <m/>
    <m/>
    <n v="166182313.49475837"/>
    <m/>
    <m/>
    <m/>
    <n v="5.9028614814346616"/>
    <m/>
    <m/>
    <m/>
    <n v="5.9058429065716398"/>
    <m/>
    <m/>
    <n v="595.2506968280984"/>
    <n v="957.10467641872151"/>
    <n v="614.81100562135214"/>
    <m/>
  </r>
  <r>
    <x v="1605"/>
    <n v="25.39"/>
    <n v="28.69"/>
    <n v="37106.04"/>
    <n v="33178.07"/>
    <n v="62.474080000000001"/>
    <n v="201415.49"/>
    <n v="180119.31"/>
    <n v="4.1674654807088984E-6"/>
    <n v="23514.443823990412"/>
    <n v="23514.52"/>
    <n v="-3.2395307064669865E-6"/>
    <n v="10646797885.77537"/>
    <m/>
    <m/>
    <n v="4134038.416374675"/>
    <m/>
    <m/>
    <n v="12.035726371205246"/>
    <m/>
    <m/>
    <n v="352.33740708730198"/>
    <n v="352.2"/>
    <n v="3.9013937337317728E-4"/>
    <n v="10.471502303105165"/>
    <m/>
    <m/>
    <m/>
    <n v="19685.509213480618"/>
    <m/>
    <m/>
    <n v="5.2205906310319339"/>
    <n v="1612"/>
    <n v="0.88497734402230743"/>
    <n v="158557.81"/>
    <n v="804.28077673794803"/>
    <m/>
    <m/>
    <n v="642.21804223185529"/>
    <n v="0.44706820102798339"/>
    <m/>
    <m/>
    <n v="193166730.43208322"/>
    <m/>
    <m/>
    <m/>
    <n v="5.4232446876691291"/>
    <m/>
    <m/>
    <m/>
    <n v="5.4260585133767023"/>
    <m/>
    <m/>
    <n v="550.75578624514048"/>
    <n v="918.21812435416689"/>
    <n v="564.85664294228616"/>
    <m/>
  </r>
  <r>
    <x v="1606"/>
    <n v="25.73"/>
    <n v="29.25"/>
    <n v="37685.57"/>
    <n v="33696.120000000003"/>
    <n v="61.403790000000001"/>
    <n v="202683.09"/>
    <n v="181252.14"/>
    <n v="4.1674654807088984E-6"/>
    <n v="23881.115072361699"/>
    <n v="23881.200000000001"/>
    <n v="-3.5562550584344876E-6"/>
    <n v="10978830409.565495"/>
    <m/>
    <m/>
    <n v="4230822.5834686961"/>
    <m/>
    <m/>
    <n v="11.941451261221722"/>
    <m/>
    <m/>
    <n v="354.54618257906947"/>
    <n v="354.4"/>
    <n v="4.1247906057972905E-4"/>
    <n v="10.405302055624748"/>
    <m/>
    <m/>
    <m/>
    <n v="19992.308134813695"/>
    <m/>
    <m/>
    <n v="5.1308224423397339"/>
    <n v="1613"/>
    <n v="0.87965811965811969"/>
    <n v="160056.07999999999"/>
    <n v="811.81732278763207"/>
    <m/>
    <m/>
    <n v="636.14949205362871"/>
    <n v="0.44280171301006616"/>
    <m/>
    <m/>
    <n v="199192317.02672094"/>
    <m/>
    <m/>
    <m/>
    <n v="5.3383162548859682"/>
    <m/>
    <m/>
    <m/>
    <n v="5.3411594939717126"/>
    <m/>
    <m/>
    <n v="541.28552649156131"/>
    <n v="911.02577783576658"/>
    <n v="556.01094406734489"/>
    <m/>
  </r>
  <r>
    <x v="1607"/>
    <n v="26.24"/>
    <n v="29.97"/>
    <n v="38507.480000000003"/>
    <n v="34430.879999999997"/>
    <n v="59.630769999999998"/>
    <n v="205785.21"/>
    <n v="184025.5"/>
    <n v="4.1674654807088984E-6"/>
    <n v="24401.359402692215"/>
    <n v="24401.439999999999"/>
    <n v="-3.3029734222145279E-6"/>
    <n v="11457157499.023029"/>
    <m/>
    <m/>
    <n v="4369163.3494985737"/>
    <m/>
    <m/>
    <n v="11.810949319160979"/>
    <m/>
    <m/>
    <n v="359.96383123664145"/>
    <n v="359.84"/>
    <n v="3.441286033833979E-4"/>
    <n v="10.245753058245638"/>
    <m/>
    <m/>
    <m/>
    <n v="20427.662306046372"/>
    <m/>
    <m/>
    <n v="4.9823503484766523"/>
    <n v="1614"/>
    <n v="0.87554220887554224"/>
    <n v="163196.07999999999"/>
    <n v="827.67902352884062"/>
    <m/>
    <m/>
    <n v="623.66943253293823"/>
    <n v="0.43407362246242936"/>
    <m/>
    <m/>
    <n v="207872279.11344266"/>
    <m/>
    <m/>
    <m/>
    <n v="5.22166850543642"/>
    <m/>
    <m/>
    <m/>
    <n v="5.224521490320913"/>
    <m/>
    <m/>
    <n v="525.62219056459548"/>
    <n v="901.06964849485087"/>
    <n v="543.86152799717252"/>
    <m/>
  </r>
  <r>
    <x v="1608"/>
    <n v="26.1"/>
    <n v="29.8"/>
    <n v="38012.400000000001"/>
    <n v="33987.78"/>
    <n v="60.309330000000003"/>
    <n v="204275.05"/>
    <n v="182672.72"/>
    <n v="4.3064085186728107E-6"/>
    <n v="24085.875902183128"/>
    <n v="24085.96"/>
    <n v="-3.4915700628523894E-6"/>
    <n v="11160897663.093204"/>
    <m/>
    <m/>
    <n v="4284698.2298655957"/>
    <m/>
    <m/>
    <n v="11.886020282283367"/>
    <m/>
    <m/>
    <n v="357.29608977312205"/>
    <n v="357.16"/>
    <n v="3.8103307515413576E-4"/>
    <n v="10.320058223652497"/>
    <m/>
    <m/>
    <m/>
    <n v="20163.033179540016"/>
    <m/>
    <m/>
    <n v="5.0380730742467064"/>
    <n v="1615"/>
    <n v="0.87583892617449666"/>
    <n v="162006.66"/>
    <n v="821.45420770515761"/>
    <m/>
    <m/>
    <n v="628.2149148536123"/>
    <n v="0.43711294464517758"/>
    <m/>
    <m/>
    <n v="202501480.20975024"/>
    <m/>
    <m/>
    <m/>
    <n v="5.288128565112439"/>
    <m/>
    <m/>
    <m/>
    <n v="5.2912362329987506"/>
    <m/>
    <m/>
    <n v="531.50076174786057"/>
    <n v="906.7968906093455"/>
    <n v="550.78365826426079"/>
    <m/>
  </r>
  <r>
    <x v="1609"/>
    <n v="24.33"/>
    <n v="28.57"/>
    <n v="36829.9"/>
    <n v="32930.33"/>
    <n v="62.735169999999997"/>
    <n v="203171.16"/>
    <n v="181684.78"/>
    <n v="4.3064085186728107E-6"/>
    <n v="23336.036943475712"/>
    <n v="23336.12"/>
    <n v="-3.5591402635093417E-6"/>
    <n v="10465979327.967699"/>
    <m/>
    <m/>
    <n v="4084696.5683308798"/>
    <m/>
    <m/>
    <n v="12.070608918928741"/>
    <m/>
    <m/>
    <n v="355.35661826932778"/>
    <n v="355.2"/>
    <n v="4.4092981229670869E-4"/>
    <n v="10.375532610970417"/>
    <m/>
    <m/>
    <m/>
    <n v="19535.145741876633"/>
    <m/>
    <m/>
    <n v="5.2403835598138766"/>
    <n v="1616"/>
    <n v="0.85159257962898138"/>
    <n v="160144.14000000001"/>
    <n v="811.94690295973271"/>
    <m/>
    <m/>
    <n v="635.43722807958181"/>
    <n v="0.44209632948093947"/>
    <m/>
    <m/>
    <n v="189894364.30675972"/>
    <m/>
    <m/>
    <m/>
    <n v="5.4524023140077693"/>
    <m/>
    <m/>
    <m/>
    <n v="5.4556823320786867"/>
    <m/>
    <m/>
    <n v="552.84387757882905"/>
    <n v="920.87935032055248"/>
    <n v="567.89354794626979"/>
    <m/>
  </r>
  <r>
    <x v="1610"/>
    <n v="24.59"/>
    <n v="28.58"/>
    <n v="36267.29"/>
    <n v="32427.15"/>
    <n v="63.830509999999997"/>
    <n v="204565.82"/>
    <n v="182931.17"/>
    <n v="4.3064085186728107E-6"/>
    <n v="22978.99757052042"/>
    <n v="22979.08"/>
    <n v="-3.5871531663955736E-6"/>
    <n v="10145721135.154858"/>
    <m/>
    <m/>
    <n v="3991036.2044166951"/>
    <m/>
    <m/>
    <n v="12.162512639575688"/>
    <m/>
    <m/>
    <n v="357.78722469517567"/>
    <n v="357.64"/>
    <n v="4.1165612117133321E-4"/>
    <n v="10.304017861251854"/>
    <m/>
    <m/>
    <m/>
    <n v="19236.09262828403"/>
    <m/>
    <m/>
    <n v="5.3315360291815486"/>
    <n v="1617"/>
    <n v="0.86039188243526943"/>
    <n v="161567.07"/>
    <n v="819.0973393202969"/>
    <m/>
    <m/>
    <n v="629.79117262634281"/>
    <n v="0.43812663150937864"/>
    <m/>
    <m/>
    <n v="184084936.35105956"/>
    <m/>
    <m/>
    <m/>
    <n v="5.5354579481272363"/>
    <m/>
    <m/>
    <m/>
    <n v="5.5388648977593551"/>
    <m/>
    <m/>
    <n v="562.46017456184961"/>
    <n v="927.890781071878"/>
    <n v="576.54418596244398"/>
    <m/>
  </r>
  <r>
    <x v="1611"/>
    <n v="26.44"/>
    <n v="29.63"/>
    <n v="37398.54"/>
    <n v="33438.480000000003"/>
    <n v="60.998629999999999"/>
    <n v="208649.78"/>
    <n v="186582.43"/>
    <n v="4.3064085186728107E-6"/>
    <n v="23695.181113129816"/>
    <n v="23695.27"/>
    <n v="-3.7512495187908002E-6"/>
    <n v="10778124825.9816"/>
    <m/>
    <m/>
    <n v="4177703.3311100858"/>
    <m/>
    <m/>
    <n v="11.972540286999605"/>
    <m/>
    <m/>
    <n v="364.92120449208619"/>
    <n v="364.8"/>
    <n v="3.322491559378804E-4"/>
    <n v="10.098022251356175"/>
    <m/>
    <m/>
    <m/>
    <n v="19835.452541344173"/>
    <m/>
    <m/>
    <n v="5.0946711061213694"/>
    <n v="1618"/>
    <n v="0.89233884576442801"/>
    <n v="165295.17000000001"/>
    <n v="837.93227283424756"/>
    <m/>
    <m/>
    <n v="615.25897574570195"/>
    <n v="0.42797644890311309"/>
    <m/>
    <m/>
    <n v="195560737.67981175"/>
    <m/>
    <m/>
    <m/>
    <n v="5.3625696683060085"/>
    <m/>
    <m/>
    <m/>
    <n v="5.3659447737497317"/>
    <m/>
    <m/>
    <n v="537.47167495445603"/>
    <n v="913.39759205431369"/>
    <n v="558.53705204758865"/>
    <m/>
  </r>
  <r>
    <x v="1612"/>
    <n v="25.49"/>
    <n v="29.54"/>
    <n v="37078.660000000003"/>
    <n v="33152.33"/>
    <n v="61.768459999999997"/>
    <n v="208092.7"/>
    <n v="186083.47"/>
    <n v="4.3064085186728107E-6"/>
    <n v="23491.936880073386"/>
    <n v="23492.03"/>
    <n v="-3.9638944191455749E-6"/>
    <n v="10593223815.151087"/>
    <m/>
    <m/>
    <n v="4124037.701912011"/>
    <m/>
    <m/>
    <n v="12.023454883500158"/>
    <m/>
    <m/>
    <n v="363.93801663626004"/>
    <n v="363.8"/>
    <n v="3.7937503095109015E-4"/>
    <n v="10.124695566181806"/>
    <m/>
    <m/>
    <m/>
    <n v="19665.144807274064"/>
    <m/>
    <m/>
    <n v="5.1586359819777048"/>
    <n v="1619"/>
    <n v="0.86289776574136756"/>
    <n v="165485.54"/>
    <n v="838.83181422422138"/>
    <m/>
    <m/>
    <n v="614.55038364822735"/>
    <n v="0.42744302648689131"/>
    <m/>
    <m/>
    <n v="192207235.88968685"/>
    <m/>
    <m/>
    <m/>
    <n v="5.408207990631869"/>
    <m/>
    <m/>
    <m/>
    <n v="5.411687020301315"/>
    <m/>
    <m/>
    <n v="544.21976688200971"/>
    <n v="917.28191975162952"/>
    <n v="563.29049966486423"/>
    <m/>
  </r>
  <r>
    <x v="1613"/>
    <n v="25.66"/>
    <n v="29.29"/>
    <n v="36435.54"/>
    <n v="32576.880000000001"/>
    <n v="62.611780000000003"/>
    <n v="210072.56"/>
    <n v="187851.51999999999"/>
    <n v="4.3064085186728107E-6"/>
    <n v="23082.786559654436"/>
    <n v="23082.87"/>
    <n v="-3.614816769470508E-6"/>
    <n v="10224220075.88003"/>
    <m/>
    <m/>
    <n v="4016546.1052295687"/>
    <m/>
    <m/>
    <n v="12.126858030657385"/>
    <m/>
    <m/>
    <n v="367.37376349369094"/>
    <n v="367.24"/>
    <n v="3.6423998935553037E-4"/>
    <n v="10.027513814685786"/>
    <m/>
    <m/>
    <m/>
    <n v="19322.134431997809"/>
    <m/>
    <m/>
    <n v="5.2280565067303391"/>
    <n v="1620"/>
    <n v="0.87606691703653128"/>
    <n v="165906.9"/>
    <n v="840.77067301832767"/>
    <m/>
    <m/>
    <n v="612.98561279481009"/>
    <n v="0.42623343243210604"/>
    <m/>
    <m/>
    <n v="185515907.76310748"/>
    <m/>
    <m/>
    <m/>
    <n v="5.5013135880614508"/>
    <m/>
    <m/>
    <m/>
    <n v="5.5050820024270894"/>
    <m/>
    <m/>
    <n v="551.54341249873755"/>
    <n v="925.17065375128095"/>
    <n v="572.98788900132308"/>
    <m/>
  </r>
  <r>
    <x v="1614"/>
    <n v="27.46"/>
    <n v="30.31"/>
    <n v="37392.49"/>
    <n v="33432.339999999997"/>
    <n v="61.05001"/>
    <n v="214633.28"/>
    <n v="191929.01"/>
    <n v="4.3064085186728107E-6"/>
    <n v="23688.459663131471"/>
    <n v="23688.55"/>
    <n v="-3.813524615425834E-6"/>
    <n v="10760750424.642321"/>
    <m/>
    <m/>
    <n v="4174716.1841958901"/>
    <m/>
    <m/>
    <n v="11.967322549070527"/>
    <m/>
    <m/>
    <n v="375.34037375112382"/>
    <n v="375.2"/>
    <n v="3.7413046674794614E-4"/>
    <n v="9.8095368204060396"/>
    <m/>
    <m/>
    <m/>
    <n v="19828.957983393713"/>
    <m/>
    <m/>
    <n v="5.0973211834616459"/>
    <n v="1621"/>
    <n v="0.90597162652589913"/>
    <n v="169594.47"/>
    <n v="859.39115816120182"/>
    <m/>
    <m/>
    <n v="599.36093922081307"/>
    <n v="0.41672014501259547"/>
    <m/>
    <m/>
    <n v="195252522.26405811"/>
    <m/>
    <m/>
    <m/>
    <n v="5.356601093777611"/>
    <m/>
    <m/>
    <m/>
    <n v="5.3603448665379521"/>
    <m/>
    <m/>
    <n v="537.7512497252643"/>
    <n v="912.99952538290177"/>
    <n v="557.91539671661553"/>
    <m/>
  </r>
  <r>
    <x v="1615"/>
    <n v="26.7"/>
    <n v="29.85"/>
    <n v="36630.589999999997"/>
    <n v="32750.99"/>
    <n v="62.428269999999998"/>
    <n v="210516.38"/>
    <n v="188246.77"/>
    <n v="4.3064085186728107E-6"/>
    <n v="23205.223709163132"/>
    <n v="23205.31"/>
    <n v="-3.7185815172646741E-6"/>
    <n v="10321720772.431673"/>
    <m/>
    <m/>
    <n v="4047056.5066953115"/>
    <m/>
    <m/>
    <n v="12.088954718685956"/>
    <m/>
    <m/>
    <n v="368.13196013020212"/>
    <n v="368"/>
    <n v="3.5858731033178159E-4"/>
    <n v="9.9974102474661759"/>
    <m/>
    <m/>
    <m/>
    <n v="19424.28566880881"/>
    <m/>
    <m/>
    <n v="5.2120622941370494"/>
    <n v="1622"/>
    <n v="0.89447236180904521"/>
    <n v="166560.79"/>
    <n v="843.95259744886937"/>
    <m/>
    <m/>
    <n v="610.08221624178782"/>
    <n v="0.42413416197078113"/>
    <m/>
    <m/>
    <n v="187287730.62627584"/>
    <m/>
    <m/>
    <m/>
    <n v="5.4655138795174656"/>
    <m/>
    <m/>
    <m/>
    <n v="5.4694097747152863"/>
    <m/>
    <m/>
    <n v="549.85607369844399"/>
    <n v="922.27897052819912"/>
    <n v="569.25917964907023"/>
    <m/>
  </r>
  <r>
    <x v="1616"/>
    <n v="27.37"/>
    <n v="30.37"/>
    <n v="37040.06"/>
    <n v="33116.949999999997"/>
    <n v="61.973939999999999"/>
    <n v="213047.06"/>
    <n v="190508.93"/>
    <n v="4.3064085186728107E-6"/>
    <n v="23464.047952045894"/>
    <n v="23464.14"/>
    <n v="-3.9229204269464191E-6"/>
    <n v="10551959281.18561"/>
    <m/>
    <m/>
    <n v="4114849.844099042"/>
    <m/>
    <m/>
    <n v="12.021100761775326"/>
    <m/>
    <m/>
    <n v="372.54829960923627"/>
    <n v="372.4"/>
    <n v="3.9822666282574026E-4"/>
    <n v="9.8769486565646645"/>
    <m/>
    <m/>
    <m/>
    <n v="19640.767871846336"/>
    <m/>
    <m/>
    <n v="5.1737976917794972"/>
    <n v="1623"/>
    <n v="0.90121830754033583"/>
    <n v="168575.31"/>
    <n v="854.0933434594134"/>
    <m/>
    <m/>
    <n v="602.70339181220027"/>
    <n v="0.41896462337417173"/>
    <m/>
    <m/>
    <n v="191466789.45081833"/>
    <m/>
    <m/>
    <m/>
    <n v="5.4041904406331263"/>
    <m/>
    <m/>
    <m/>
    <n v="5.4081177743047961"/>
    <m/>
    <m/>
    <n v="545.81927927301604"/>
    <n v="917.10232134867408"/>
    <n v="562.87205278742533"/>
    <m/>
  </r>
  <r>
    <x v="1617"/>
    <n v="24.45"/>
    <n v="28.4"/>
    <n v="34800.379999999997"/>
    <n v="31114.34"/>
    <n v="65.374600000000001"/>
    <n v="205997.16"/>
    <n v="184204.01"/>
    <n v="4.3064085186728107E-6"/>
    <n v="22044.723320705496"/>
    <n v="22044.81"/>
    <n v="-3.9319592459730046E-6"/>
    <n v="9275408090.1614571"/>
    <m/>
    <m/>
    <n v="3741571.285734247"/>
    <m/>
    <m/>
    <n v="12.384241493276098"/>
    <m/>
    <m/>
    <n v="360.21159077678971"/>
    <n v="360.08"/>
    <n v="3.6544872469934653E-4"/>
    <n v="10.203494210187349"/>
    <m/>
    <m/>
    <m/>
    <n v="18452.54317086954"/>
    <m/>
    <m/>
    <n v="5.4573451003754085"/>
    <n v="1624"/>
    <n v="0.8609154929577465"/>
    <n v="161695.1"/>
    <n v="819.17052513696945"/>
    <m/>
    <m/>
    <n v="627.30204687847424"/>
    <n v="0.43602285259411333"/>
    <m/>
    <m/>
    <n v="168304799.94900399"/>
    <m/>
    <m/>
    <m/>
    <n v="5.7307194885709469"/>
    <m/>
    <m/>
    <m/>
    <n v="5.7349638099611848"/>
    <m/>
    <m/>
    <n v="575.73263333505349"/>
    <n v="944.80670669869198"/>
    <n v="596.88160103087182"/>
    <m/>
  </r>
  <r>
    <x v="1618"/>
    <n v="27.21"/>
    <n v="30.01"/>
    <n v="35857.019999999997"/>
    <n v="32058.66"/>
    <n v="63.897419999999997"/>
    <n v="210602.73"/>
    <n v="188319.96"/>
    <n v="4.028524218879781E-6"/>
    <n v="22712.403251475531"/>
    <n v="22712.49"/>
    <n v="-3.8194193798801734E-6"/>
    <n v="9837209931.5211411"/>
    <m/>
    <m/>
    <n v="3911793.7458032882"/>
    <m/>
    <m/>
    <n v="12.195358382316348"/>
    <m/>
    <m/>
    <n v="368.23806311996464"/>
    <n v="368.08"/>
    <n v="4.2942599425299655E-4"/>
    <n v="9.9745157614012676"/>
    <m/>
    <m/>
    <m/>
    <n v="19010.936961924759"/>
    <m/>
    <m/>
    <n v="5.3330027667034381"/>
    <n v="1625"/>
    <n v="0.90669776741086305"/>
    <n v="165575.46"/>
    <n v="838.63250694099429"/>
    <m/>
    <m/>
    <n v="612.24804851596753"/>
    <n v="0.42543816294582287"/>
    <m/>
    <m/>
    <n v="178502851.81560522"/>
    <m/>
    <m/>
    <m/>
    <n v="5.5560158000925455"/>
    <m/>
    <m/>
    <m/>
    <n v="5.5603625269080199"/>
    <m/>
    <m/>
    <n v="562.61491072757804"/>
    <n v="930.39661706068068"/>
    <n v="578.68538369848409"/>
    <m/>
  </r>
  <r>
    <x v="1619"/>
    <n v="26.05"/>
    <n v="29.04"/>
    <n v="35228.370000000003"/>
    <n v="31496.47"/>
    <n v="63.865830000000003"/>
    <n v="210855.98"/>
    <n v="188545.66"/>
    <n v="4.028524218879781E-6"/>
    <n v="22313.662304725549"/>
    <n v="22313.74"/>
    <n v="-3.4819476454339693E-6"/>
    <n v="9491802714.2891941"/>
    <m/>
    <m/>
    <n v="3808859.6902750107"/>
    <m/>
    <m/>
    <n v="12.301968864216704"/>
    <m/>
    <m/>
    <n v="368.67188001788105"/>
    <n v="368.52"/>
    <n v="4.1213507511406178E-4"/>
    <n v="9.9622330383521636"/>
    <m/>
    <m/>
    <m/>
    <n v="18677.018334194345"/>
    <m/>
    <m/>
    <n v="5.3300230159922517"/>
    <n v="1626"/>
    <n v="0.89703856749311295"/>
    <n v="165311.57999999999"/>
    <n v="837.23058830827426"/>
    <m/>
    <m/>
    <n v="613.2237970661597"/>
    <n v="0.42607579640563475"/>
    <m/>
    <m/>
    <n v="172236491.47653165"/>
    <m/>
    <m/>
    <m/>
    <n v="5.6531844002895113"/>
    <m/>
    <m/>
    <m/>
    <n v="5.6576841929953527"/>
    <m/>
    <m/>
    <n v="562.30055645969139"/>
    <n v="938.53004197479629"/>
    <n v="588.8059540337033"/>
    <m/>
  </r>
  <r>
    <x v="1620"/>
    <n v="23.89"/>
    <n v="27.29"/>
    <n v="33109.56"/>
    <n v="29601.99"/>
    <n v="67.887360000000001"/>
    <n v="206306.63"/>
    <n v="184476.91"/>
    <n v="4.028524218879781E-6"/>
    <n v="20971.095921594868"/>
    <n v="20971.169999999998"/>
    <n v="-3.5323925717811733E-6"/>
    <n v="8349614713.110014"/>
    <m/>
    <m/>
    <n v="3465178.0229190923"/>
    <m/>
    <m/>
    <n v="12.671614379820134"/>
    <m/>
    <m/>
    <n v="360.70875742717419"/>
    <n v="360.56"/>
    <n v="4.125732948030425E-4"/>
    <n v="10.176879156416364"/>
    <m/>
    <m/>
    <m/>
    <n v="17553.110087587786"/>
    <m/>
    <m/>
    <n v="5.6652813354231322"/>
    <n v="1627"/>
    <n v="0.87541223891535369"/>
    <n v="160086.23000000001"/>
    <n v="810.70317782916038"/>
    <m/>
    <m/>
    <n v="632.60724841300214"/>
    <n v="0.43950200185168159"/>
    <m/>
    <m/>
    <n v="151511692.95654377"/>
    <m/>
    <m/>
    <m/>
    <n v="5.9929384418990717"/>
    <m/>
    <m/>
    <m/>
    <n v="5.9977903482770145"/>
    <m/>
    <m/>
    <n v="597.66924792839609"/>
    <n v="966.73068409186362"/>
    <n v="624.19294806072958"/>
    <m/>
  </r>
  <r>
    <x v="1621"/>
    <n v="23.19"/>
    <n v="26.62"/>
    <n v="32303.13"/>
    <n v="28880.87"/>
    <n v="69.967439999999996"/>
    <n v="204958.61"/>
    <n v="183270.79"/>
    <n v="4.028524218879781E-6"/>
    <n v="20459.816427397276"/>
    <n v="20459.89"/>
    <n v="-3.5959432197474328E-6"/>
    <n v="7942485666.1887808"/>
    <m/>
    <m/>
    <n v="3338525.6786301201"/>
    <m/>
    <m/>
    <n v="12.825624139228152"/>
    <m/>
    <m/>
    <n v="358.34312669193116"/>
    <n v="358.2"/>
    <n v="3.9957200427465089E-4"/>
    <n v="10.243078541702806"/>
    <m/>
    <m/>
    <m/>
    <n v="17125.014469240861"/>
    <m/>
    <m/>
    <n v="5.8384905706500279"/>
    <n v="1628"/>
    <n v="0.87114951164537946"/>
    <n v="158007.28"/>
    <n v="800.11255135003046"/>
    <m/>
    <m/>
    <n v="640.82256361586622"/>
    <n v="0.44516736419513236"/>
    <m/>
    <m/>
    <n v="144125027.3873331"/>
    <m/>
    <m/>
    <m/>
    <n v="6.1386436423578497"/>
    <m/>
    <m/>
    <m/>
    <n v="6.143697177190373"/>
    <m/>
    <m/>
    <n v="615.94227396596"/>
    <n v="978.48024934902946"/>
    <n v="639.36883539944961"/>
    <m/>
  </r>
  <r>
    <x v="1622"/>
    <n v="21.31"/>
    <n v="25.31"/>
    <n v="30739.81"/>
    <n v="27483.05"/>
    <n v="73.209680000000006"/>
    <n v="201113.91"/>
    <n v="179832.18"/>
    <n v="4.028524218879781E-6"/>
    <n v="19469.182523131418"/>
    <n v="19469.25"/>
    <n v="-3.4658175627200194E-6"/>
    <n v="7173365423.8322821"/>
    <m/>
    <m/>
    <n v="3096121.4714926616"/>
    <m/>
    <m/>
    <n v="13.135659214887177"/>
    <m/>
    <m/>
    <n v="351.61260149697904"/>
    <n v="351.48"/>
    <n v="3.772661231906671E-4"/>
    <n v="10.434919921586598"/>
    <m/>
    <m/>
    <m/>
    <n v="16295.703340325417"/>
    <m/>
    <m/>
    <n v="6.108648631925381"/>
    <n v="1629"/>
    <n v="0.84195969972342943"/>
    <n v="153917.98000000001"/>
    <n v="779.34441831532092"/>
    <m/>
    <m/>
    <n v="657.40734192098205"/>
    <n v="0.45664520572010775"/>
    <m/>
    <m/>
    <n v="130169478.86239852"/>
    <m/>
    <m/>
    <m/>
    <n v="6.4354512486787145"/>
    <m/>
    <m/>
    <m/>
    <n v="6.4408368367737001"/>
    <m/>
    <m/>
    <n v="644.44309426850089"/>
    <n v="1002.1331487981821"/>
    <n v="670.28275460492728"/>
    <m/>
  </r>
  <r>
    <x v="1623"/>
    <n v="23.8"/>
    <n v="26.77"/>
    <n v="31646.66"/>
    <n v="28293.38"/>
    <n v="71.225009999999997"/>
    <n v="203622.98"/>
    <n v="182072.85"/>
    <n v="3.7506470229597966E-6"/>
    <n v="20041.584764558858"/>
    <n v="20041.650000000001"/>
    <n v="-3.254993533152728E-6"/>
    <n v="7595115200.5996084"/>
    <m/>
    <m/>
    <n v="3232929.8719949839"/>
    <m/>
    <m/>
    <n v="12.940661271433489"/>
    <m/>
    <m/>
    <n v="355.96455201076287"/>
    <n v="355.84"/>
    <n v="3.5002251226079473E-4"/>
    <n v="10.303533187722655"/>
    <m/>
    <m/>
    <m/>
    <n v="16774.247244183549"/>
    <m/>
    <m/>
    <n v="5.9415164840459314"/>
    <n v="1630"/>
    <n v="0.8890549122151663"/>
    <n v="156337.65"/>
    <n v="791.34890508969193"/>
    <m/>
    <m/>
    <n v="647.07255957114921"/>
    <n v="0.44929610404038667"/>
    <m/>
    <m/>
    <n v="137826919.93511569"/>
    <m/>
    <m/>
    <m/>
    <n v="6.24454027661751"/>
    <m/>
    <m/>
    <m/>
    <n v="6.250106547673786"/>
    <m/>
    <m/>
    <n v="626.81118170959746"/>
    <n v="987.25655220827173"/>
    <n v="650.39847185727058"/>
    <m/>
  </r>
  <r>
    <x v="1624"/>
    <n v="23.25"/>
    <n v="26.3"/>
    <n v="30829.35"/>
    <n v="27562.560000000001"/>
    <n v="72.438879999999997"/>
    <n v="201288.69"/>
    <n v="179984.93"/>
    <n v="3.7506470229597966E-6"/>
    <n v="19523.512604920743"/>
    <n v="19523.580000000002"/>
    <n v="-3.4519836658031267E-6"/>
    <n v="7202451889.6559925"/>
    <m/>
    <m/>
    <n v="3107639.8626643764"/>
    <m/>
    <m/>
    <n v="13.107449206226205"/>
    <m/>
    <m/>
    <n v="351.87527084881322"/>
    <n v="351.72"/>
    <n v="4.4146152852597709E-4"/>
    <n v="10.421342559848407"/>
    <m/>
    <m/>
    <m/>
    <n v="16340.497172711563"/>
    <m/>
    <m/>
    <n v="6.0423872053783692"/>
    <n v="1631"/>
    <n v="0.88403041825095052"/>
    <n v="154104.26"/>
    <n v="779.98303849924332"/>
    <m/>
    <m/>
    <n v="656.31643258459553"/>
    <n v="0.45567140619544788"/>
    <m/>
    <m/>
    <n v="130702357.17966045"/>
    <m/>
    <m/>
    <m/>
    <n v="6.405538838123241"/>
    <m/>
    <m/>
    <m/>
    <n v="6.4113341484464019"/>
    <m/>
    <m/>
    <n v="637.45272351261383"/>
    <n v="999.98097779978991"/>
    <n v="667.16723524672955"/>
    <m/>
  </r>
  <r>
    <x v="1625"/>
    <n v="22.81"/>
    <n v="26.1"/>
    <n v="30535.08"/>
    <n v="27299.37"/>
    <n v="74.382289999999998"/>
    <n v="199553.43"/>
    <n v="178432.65"/>
    <n v="3.7506470229597966E-6"/>
    <n v="19336.686727509739"/>
    <n v="19336.759999999998"/>
    <n v="-3.7892847746245906E-6"/>
    <n v="7064609142.394887"/>
    <m/>
    <m/>
    <n v="3063099.0368670342"/>
    <m/>
    <m/>
    <n v="13.169686779227987"/>
    <m/>
    <m/>
    <n v="348.83333518215261"/>
    <n v="348.68"/>
    <n v="4.3975904024495804E-4"/>
    <n v="10.510872079767021"/>
    <m/>
    <m/>
    <m/>
    <n v="16183.999081058111"/>
    <m/>
    <m/>
    <n v="6.2040945474313505"/>
    <n v="1632"/>
    <n v="0.87394636015325666"/>
    <n v="152478.17000000001"/>
    <n v="771.69248920288965"/>
    <m/>
    <m/>
    <n v="663.24180627550754"/>
    <n v="0.46043594625869266"/>
    <m/>
    <m/>
    <n v="128201929.52100706"/>
    <m/>
    <m/>
    <m/>
    <n v="6.4664030041498251"/>
    <m/>
    <m/>
    <m/>
    <n v="6.4723397222310028"/>
    <m/>
    <m/>
    <n v="654.5123362285791"/>
    <n v="1004.7291471901123"/>
    <n v="673.50652666307064"/>
    <m/>
  </r>
  <r>
    <x v="1626"/>
    <n v="21.99"/>
    <n v="25.59"/>
    <n v="29885.19"/>
    <n v="26718.25"/>
    <n v="75.176500000000004"/>
    <n v="198748.7"/>
    <n v="177712.42"/>
    <n v="3.7506470229597966E-6"/>
    <n v="18924.675030683615"/>
    <n v="18924.75"/>
    <n v="-3.9614428928302914E-6"/>
    <n v="6763560953.1237993"/>
    <m/>
    <m/>
    <n v="2965264.6030544159"/>
    <m/>
    <m/>
    <n v="13.309511512055609"/>
    <m/>
    <m/>
    <n v="347.41813943061356"/>
    <n v="347.28"/>
    <n v="3.9777537034546562E-4"/>
    <n v="10.552947680276452"/>
    <m/>
    <m/>
    <m/>
    <n v="15839.035637430292"/>
    <m/>
    <m/>
    <n v="6.2699344846163223"/>
    <n v="1633"/>
    <n v="0.85932004689331765"/>
    <n v="151423.23000000001"/>
    <n v="766.29359604951833"/>
    <m/>
    <m/>
    <n v="667.83053075398379"/>
    <n v="0.46357758330397225"/>
    <m/>
    <m/>
    <n v="122739740.13846441"/>
    <m/>
    <m/>
    <m/>
    <n v="6.6037453387540177"/>
    <m/>
    <m/>
    <m/>
    <n v="6.6098963258811327"/>
    <m/>
    <m/>
    <n v="661.45824119095926"/>
    <n v="1015.3965219671315"/>
    <n v="687.811381879132"/>
    <m/>
  </r>
  <r>
    <x v="1627"/>
    <n v="21.21"/>
    <n v="24.75"/>
    <n v="28418.19"/>
    <n v="25406.41"/>
    <n v="79.146929999999998"/>
    <n v="195157.59"/>
    <n v="174499.41"/>
    <n v="3.8895847329634137E-6"/>
    <n v="17994.386880745642"/>
    <n v="17994.45"/>
    <n v="-3.5077067850330934E-6"/>
    <n v="6098636494.6426926"/>
    <m/>
    <m/>
    <n v="2746798.1868543755"/>
    <m/>
    <m/>
    <n v="13.635188804285558"/>
    <m/>
    <m/>
    <n v="341.11582729309572"/>
    <n v="341"/>
    <n v="3.3966948121921803E-4"/>
    <n v="10.742676447433537"/>
    <m/>
    <m/>
    <m/>
    <n v="15060.054667209466"/>
    <m/>
    <m/>
    <n v="6.599804748319853"/>
    <n v="1634"/>
    <n v="0.85696969696969705"/>
    <n v="148239.16"/>
    <n v="750.00455277243543"/>
    <m/>
    <m/>
    <n v="681.8734167633354"/>
    <n v="0.473190922902198"/>
    <m/>
    <m/>
    <n v="110675747.60896178"/>
    <m/>
    <m/>
    <m/>
    <n v="6.9270148157006801"/>
    <m/>
    <m/>
    <m/>
    <n v="6.9337443961676017"/>
    <m/>
    <m/>
    <n v="696.25850983585349"/>
    <n v="1040.2427824414115"/>
    <n v="721.48143035195505"/>
    <m/>
  </r>
  <r>
    <x v="1628"/>
    <n v="21.56"/>
    <n v="24.74"/>
    <n v="28418.3"/>
    <n v="25406.41"/>
    <n v="79.358230000000006"/>
    <n v="194239.49"/>
    <n v="173677.82"/>
    <n v="3.8895847329634137E-6"/>
    <n v="17994.017763762844"/>
    <n v="17994.080000000002"/>
    <n v="-3.4587062610613728E-6"/>
    <n v="6098384524.0193501"/>
    <m/>
    <m/>
    <n v="2746771.8476936794"/>
    <m/>
    <m/>
    <n v="13.63483391580983"/>
    <m/>
    <m/>
    <n v="339.50280239833245"/>
    <n v="339.36"/>
    <n v="4.2079914642978444E-4"/>
    <n v="10.792898626586204"/>
    <m/>
    <m/>
    <m/>
    <n v="15059.621432760136"/>
    <m/>
    <m/>
    <n v="6.6169983138653192"/>
    <n v="1635"/>
    <n v="0.8714632174616006"/>
    <n v="148159.45000000001"/>
    <n v="749.54273568906467"/>
    <m/>
    <m/>
    <n v="682.24006839607671"/>
    <n v="0.47340048339266"/>
    <m/>
    <m/>
    <n v="110672017.98787796"/>
    <m/>
    <m/>
    <m/>
    <n v="6.9266921876133738"/>
    <m/>
    <m/>
    <m/>
    <n v="6.9335149119940889"/>
    <m/>
    <m/>
    <n v="698.07237657615349"/>
    <n v="1040.215707629266"/>
    <n v="721.44782710725383"/>
    <m/>
  </r>
  <r>
    <x v="1629"/>
    <n v="22.1"/>
    <n v="24.93"/>
    <n v="27865.53"/>
    <n v="24912.12"/>
    <n v="80.351370000000003"/>
    <n v="193295.3"/>
    <n v="172832.9"/>
    <n v="3.8895847329634137E-6"/>
    <n v="17643.582324971198"/>
    <n v="17643.64"/>
    <n v="-3.268884924079174E-6"/>
    <n v="5860850244.5047846"/>
    <m/>
    <m/>
    <n v="2666587.2630394408"/>
    <m/>
    <m/>
    <n v="13.767110656760215"/>
    <m/>
    <m/>
    <n v="337.84425549283804"/>
    <n v="337.72"/>
    <n v="3.6792459089785012E-4"/>
    <n v="10.84504572703672"/>
    <m/>
    <m/>
    <m/>
    <n v="14766.206788341209"/>
    <m/>
    <m/>
    <n v="6.6993763348871846"/>
    <n v="1636"/>
    <n v="0.88648215002005626"/>
    <n v="147278.29999999999"/>
    <n v="745.02679571731164"/>
    <m/>
    <m/>
    <n v="686.29756075493208"/>
    <n v="0.4761707995890242"/>
    <m/>
    <m/>
    <n v="106362113.13602616"/>
    <m/>
    <m/>
    <m/>
    <n v="7.0611243556100227"/>
    <m/>
    <m/>
    <m/>
    <n v="7.0681747668038382"/>
    <m/>
    <m/>
    <n v="706.76299703344989"/>
    <n v="1050.3072382295068"/>
    <n v="735.44957467558584"/>
    <m/>
  </r>
  <r>
    <x v="1630"/>
    <n v="21.72"/>
    <n v="24.96"/>
    <n v="27766.47"/>
    <n v="24823.46"/>
    <n v="79.899799999999999"/>
    <n v="193711.61"/>
    <n v="173204.46"/>
    <n v="3.8895847329634137E-6"/>
    <n v="17580.431946279521"/>
    <n v="17580.490000000002"/>
    <n v="-3.302167373098186E-6"/>
    <n v="5818893341.4007521"/>
    <m/>
    <m/>
    <n v="2652326.6122865654"/>
    <m/>
    <m/>
    <n v="13.791249652914901"/>
    <m/>
    <m/>
    <n v="338.56363240240648"/>
    <n v="338.44"/>
    <n v="3.6530079897900691E-4"/>
    <n v="10.821372643547893"/>
    <m/>
    <m/>
    <m/>
    <n v="14713.23191365192"/>
    <m/>
    <m/>
    <n v="6.6612973260408301"/>
    <n v="1637"/>
    <n v="0.8701923076923076"/>
    <n v="147891.65"/>
    <n v="748.07109237276961"/>
    <m/>
    <m/>
    <n v="683.4394302028478"/>
    <n v="0.47414280511487716"/>
    <m/>
    <m/>
    <n v="105601487.95462981"/>
    <m/>
    <m/>
    <m/>
    <n v="7.0859242189584677"/>
    <m/>
    <m/>
    <m/>
    <n v="7.0930950007270006"/>
    <m/>
    <m/>
    <n v="702.74578213597306"/>
    <n v="1052.1488274356204"/>
    <n v="738.03259800630167"/>
    <m/>
  </r>
  <r>
    <x v="1631"/>
    <n v="22.01"/>
    <n v="25.12"/>
    <n v="27733.65"/>
    <n v="24794.03"/>
    <n v="80.778450000000007"/>
    <n v="194656.32"/>
    <n v="174048.48"/>
    <n v="3.8895847329634137E-6"/>
    <n v="17559.22368831341"/>
    <n v="17559.29"/>
    <n v="-3.7764446393362405E-6"/>
    <n v="5804856064.2233486"/>
    <m/>
    <m/>
    <n v="2647584.4378563864"/>
    <m/>
    <m/>
    <n v="13.79906574976218"/>
    <m/>
    <m/>
    <n v="340.20647397433993"/>
    <n v="340.08"/>
    <n v="3.7189477281796002E-4"/>
    <n v="10.768284021243542"/>
    <m/>
    <m/>
    <m/>
    <n v="14695.365561789142"/>
    <m/>
    <m/>
    <n v="6.7341173430076884"/>
    <n v="1638"/>
    <n v="0.87619426751592355"/>
    <n v="148875.62"/>
    <n v="752.98944668406068"/>
    <m/>
    <m/>
    <n v="678.89229115790044"/>
    <n v="0.47094353572350905"/>
    <m/>
    <m/>
    <n v="105347541.42510964"/>
    <m/>
    <m/>
    <m/>
    <n v="7.0939946719372866"/>
    <m/>
    <m/>
    <m/>
    <n v="7.1012693393268842"/>
    <m/>
    <m/>
    <n v="710.42806342050255"/>
    <n v="1052.7451256203356"/>
    <n v="738.87317394177512"/>
    <m/>
  </r>
  <r>
    <x v="1632"/>
    <n v="21.5"/>
    <n v="24.59"/>
    <n v="27001.84"/>
    <n v="24139.5"/>
    <n v="82.871510000000001"/>
    <n v="192717.14"/>
    <n v="172312.57"/>
    <n v="4.4453533327715178E-6"/>
    <n v="17094.636528868119"/>
    <n v="17094.7"/>
    <n v="-3.7129128842572356E-6"/>
    <n v="5497702515.5152969"/>
    <m/>
    <m/>
    <n v="2542672.1357309804"/>
    <m/>
    <m/>
    <n v="13.980112749138813"/>
    <m/>
    <m/>
    <n v="336.79267525015285"/>
    <n v="336.68"/>
    <n v="3.3466570676266016E-4"/>
    <n v="10.874622140451061"/>
    <m/>
    <m/>
    <m/>
    <n v="14306.192394584228"/>
    <m/>
    <m/>
    <n v="6.9072715402511937"/>
    <n v="1639"/>
    <n v="0.87433916226108177"/>
    <n v="147216.15"/>
    <n v="744.42170322453796"/>
    <m/>
    <m/>
    <n v="686.45969131655499"/>
    <n v="0.47605758748333876"/>
    <m/>
    <m/>
    <n v="99775378.9384498"/>
    <m/>
    <m/>
    <m/>
    <n v="7.2802495282639761"/>
    <m/>
    <m/>
    <m/>
    <n v="7.2880098969804941"/>
    <m/>
    <m/>
    <n v="728.69528312503667"/>
    <n v="1066.5573901285486"/>
    <n v="758.27250016351138"/>
    <m/>
  </r>
  <r>
    <x v="1633"/>
    <n v="22.35"/>
    <n v="24.94"/>
    <n v="27102.01"/>
    <n v="24228.94"/>
    <n v="82.458079999999995"/>
    <n v="192734.76"/>
    <n v="172327.56"/>
    <n v="4.4453533327715178E-6"/>
    <n v="17157.634934203576"/>
    <n v="17157.7"/>
    <n v="-3.7922213598218235E-6"/>
    <n v="5538216179.5096397"/>
    <m/>
    <m/>
    <n v="2556779.0169218583"/>
    <m/>
    <m/>
    <n v="13.953850485541206"/>
    <m/>
    <m/>
    <n v="336.81525502477086"/>
    <n v="336.68"/>
    <n v="4.0173168816348692E-4"/>
    <n v="10.873322283922429"/>
    <m/>
    <m/>
    <m/>
    <n v="14358.785632885063"/>
    <m/>
    <m/>
    <n v="6.8723699969253662"/>
    <n v="1640"/>
    <n v="0.89615076182838815"/>
    <n v="147090.97"/>
    <n v="743.73063413983539"/>
    <m/>
    <m/>
    <n v="687.04339781994486"/>
    <n v="0.47641722004212128"/>
    <m/>
    <m/>
    <n v="100511353.34766607"/>
    <m/>
    <m/>
    <m/>
    <n v="7.2529374292180622"/>
    <m/>
    <m/>
    <m/>
    <n v="7.2607705884867215"/>
    <m/>
    <m/>
    <n v="725.01328078198276"/>
    <n v="1064.5538146335473"/>
    <n v="755.4278155757296"/>
    <m/>
  </r>
  <r>
    <x v="1634"/>
    <n v="22.51"/>
    <n v="25.16"/>
    <n v="27589.19"/>
    <n v="24664.36"/>
    <n v="81.209410000000005"/>
    <n v="194368.96"/>
    <n v="173787.96"/>
    <n v="4.4453533327715178E-6"/>
    <n v="17465.631066464179"/>
    <n v="17465.689999999999"/>
    <n v="-3.374246068665876E-6"/>
    <n v="5737037679.4943209"/>
    <m/>
    <m/>
    <n v="2625675.9246752434"/>
    <m/>
    <m/>
    <n v="13.828107747906657"/>
    <m/>
    <m/>
    <n v="339.66283262317449"/>
    <n v="339.52"/>
    <n v="4.2068986561760724E-4"/>
    <n v="10.780824847727436"/>
    <m/>
    <m/>
    <m/>
    <n v="14616.407904273585"/>
    <m/>
    <m/>
    <n v="6.7678653227750933"/>
    <n v="1641"/>
    <n v="0.89467408585055652"/>
    <n v="148566.13"/>
    <n v="751.1307765987799"/>
    <m/>
    <m/>
    <n v="680.15311122568232"/>
    <n v="0.4715945726018802"/>
    <m/>
    <m/>
    <n v="104120437.83967954"/>
    <m/>
    <m/>
    <m/>
    <n v="7.1222626387444938"/>
    <m/>
    <m/>
    <m/>
    <n v="7.1300547387333006"/>
    <m/>
    <m/>
    <n v="713.98836845964877"/>
    <n v="1054.9607699646203"/>
    <n v="741.81741668815687"/>
    <m/>
  </r>
  <r>
    <x v="1635"/>
    <n v="23.87"/>
    <n v="26.16"/>
    <n v="28440.76"/>
    <n v="25425.55"/>
    <n v="78.443680000000001"/>
    <n v="197802.06"/>
    <n v="176856.77"/>
    <n v="4.4453533327715178E-6"/>
    <n v="18004.287520631442"/>
    <n v="18004.349999999999"/>
    <n v="-3.4702373902240069E-6"/>
    <n v="6090901629.4577103"/>
    <m/>
    <m/>
    <n v="2747199.7609275565"/>
    <m/>
    <m/>
    <n v="13.614372275761159"/>
    <m/>
    <m/>
    <n v="345.65380071041949"/>
    <n v="345.52"/>
    <n v="3.8724447331417444E-4"/>
    <n v="10.590108560498416"/>
    <m/>
    <m/>
    <m/>
    <n v="15067.065160354254"/>
    <m/>
    <m/>
    <n v="6.5369528072014917"/>
    <n v="1642"/>
    <n v="0.91246177370030579"/>
    <n v="151687.57999999999"/>
    <n v="766.8525342803614"/>
    <m/>
    <m/>
    <n v="665.86274821336315"/>
    <n v="0.46164236531085906"/>
    <m/>
    <m/>
    <n v="110543429.97576113"/>
    <m/>
    <m/>
    <m/>
    <n v="6.9021343118356002"/>
    <m/>
    <m/>
    <m/>
    <n v="6.9097825585518642"/>
    <m/>
    <m/>
    <n v="689.62782900025741"/>
    <n v="1038.6546677578667"/>
    <n v="718.89000792915795"/>
    <m/>
  </r>
  <r>
    <x v="1636"/>
    <n v="21.71"/>
    <n v="24.75"/>
    <n v="26888.17"/>
    <n v="24037.45"/>
    <n v="82.759500000000003"/>
    <n v="194079.43"/>
    <n v="173527.54"/>
    <n v="4.4453533327715178E-6"/>
    <n v="17021.01278039968"/>
    <n v="17021.07"/>
    <n v="-3.36169232129091E-6"/>
    <n v="5425618708.7191677"/>
    <m/>
    <m/>
    <n v="2522201.7995199268"/>
    <m/>
    <m/>
    <n v="13.985644467889243"/>
    <m/>
    <m/>
    <n v="339.14033486419402"/>
    <n v="339"/>
    <n v="4.1396715101482684E-4"/>
    <n v="10.789110345015777"/>
    <m/>
    <m/>
    <m/>
    <n v="14244.073647951347"/>
    <m/>
    <m/>
    <n v="6.8961593166733994"/>
    <n v="1643"/>
    <n v="0.87717171717171716"/>
    <n v="147726.91"/>
    <n v="746.77115814568697"/>
    <m/>
    <m/>
    <n v="683.24889552328943"/>
    <n v="0.47365127017969144"/>
    <m/>
    <m/>
    <n v="98469943.156388685"/>
    <m/>
    <m/>
    <m/>
    <n v="7.2786151696257271"/>
    <m/>
    <m/>
    <m/>
    <n v="7.2867828632397247"/>
    <m/>
    <m/>
    <n v="727.52297871236328"/>
    <n v="1066.9794107244661"/>
    <n v="758.10227396371192"/>
    <m/>
  </r>
  <r>
    <x v="1637"/>
    <n v="22.54"/>
    <n v="25.2"/>
    <n v="27014.63"/>
    <n v="24150.19"/>
    <n v="82.616299999999995"/>
    <n v="194077.84"/>
    <n v="173523.8"/>
    <n v="4.3064085186728107E-6"/>
    <n v="17099.814804282552"/>
    <n v="17099.88"/>
    <n v="-3.81264181081864E-6"/>
    <n v="5475841054.8214359"/>
    <m/>
    <m/>
    <n v="2539873.10908591"/>
    <m/>
    <m/>
    <n v="13.951757422865118"/>
    <m/>
    <m/>
    <n v="339.11274890990535"/>
    <n v="339"/>
    <n v="3.3259265458807086E-4"/>
    <n v="10.788285131141976"/>
    <m/>
    <m/>
    <m/>
    <n v="14309.64592360544"/>
    <m/>
    <m/>
    <n v="6.8828971816078868"/>
    <n v="1644"/>
    <n v="0.89444444444444449"/>
    <n v="147433.04999999999"/>
    <n v="745.11110572974758"/>
    <m/>
    <m/>
    <n v="684.60802176805066"/>
    <n v="0.47445850872903966"/>
    <m/>
    <m/>
    <n v="99383578.992164016"/>
    <m/>
    <m/>
    <m/>
    <n v="7.2434649495427523"/>
    <m/>
    <m/>
    <m/>
    <n v="7.2518985330222669"/>
    <m/>
    <m/>
    <n v="726.12386544309493"/>
    <n v="1064.3941326978404"/>
    <n v="754.44121191355293"/>
    <m/>
  </r>
  <r>
    <x v="1638"/>
    <n v="22.6"/>
    <n v="25.34"/>
    <n v="26980.7"/>
    <n v="24119.759999999998"/>
    <n v="83.106350000000006"/>
    <n v="193802.88"/>
    <n v="173277.22"/>
    <n v="4.3064085186728107E-6"/>
    <n v="17077.92124373496"/>
    <n v="17077.98"/>
    <n v="-3.440469249826883E-6"/>
    <n v="5461818198.0182505"/>
    <m/>
    <m/>
    <n v="2535048.3200057768"/>
    <m/>
    <m/>
    <n v="13.960183893034625"/>
    <m/>
    <m/>
    <n v="338.62405347634757"/>
    <n v="338.48"/>
    <n v="4.2558932979064323E-4"/>
    <n v="10.803262389950815"/>
    <m/>
    <m/>
    <m/>
    <n v="14291.204190405599"/>
    <m/>
    <m/>
    <n v="6.9232782633584211"/>
    <n v="1645"/>
    <n v="0.89187056037884771"/>
    <n v="147308.73000000001"/>
    <n v="744.42467469504425"/>
    <m/>
    <m/>
    <n v="685.18530392606203"/>
    <n v="0.47481357247944805"/>
    <m/>
    <m/>
    <n v="99129785.462465152"/>
    <m/>
    <m/>
    <m/>
    <n v="7.2522541515555012"/>
    <m/>
    <m/>
    <m/>
    <n v="7.2607988636858583"/>
    <m/>
    <m/>
    <n v="730.38394174494977"/>
    <n v="1065.0369969002436"/>
    <n v="755.3566489681175"/>
    <m/>
  </r>
  <r>
    <x v="1639"/>
    <n v="23.25"/>
    <n v="25.91"/>
    <n v="27404.38"/>
    <n v="24498.41"/>
    <n v="81.439229999999995"/>
    <n v="195766.38"/>
    <n v="175032.02"/>
    <n v="4.3064085186728107E-6"/>
    <n v="17345.674190310841"/>
    <n v="17345.73"/>
    <n v="-3.2174886359648269E-6"/>
    <n v="5633075200.6523247"/>
    <m/>
    <m/>
    <n v="2594719.0606451118"/>
    <m/>
    <m/>
    <n v="13.850244703202494"/>
    <m/>
    <m/>
    <n v="342.04645831013579"/>
    <n v="341.92"/>
    <n v="3.6984765481928861E-4"/>
    <n v="10.69350693139031"/>
    <m/>
    <m/>
    <m/>
    <n v="14515.140612574285"/>
    <m/>
    <m/>
    <n v="6.7839599463650204"/>
    <n v="1646"/>
    <n v="0.89733693554612115"/>
    <n v="148947.15"/>
    <n v="752.64565743834248"/>
    <m/>
    <m/>
    <n v="677.56442968691454"/>
    <n v="0.46948801822337188"/>
    <m/>
    <m/>
    <n v="102238766.80253932"/>
    <m/>
    <m/>
    <m/>
    <n v="7.1380703778820109"/>
    <m/>
    <m/>
    <m/>
    <n v="7.1465798652025647"/>
    <m/>
    <m/>
    <n v="715.68630030224517"/>
    <n v="1056.6496213844471"/>
    <n v="743.46386765542138"/>
    <m/>
  </r>
  <r>
    <x v="1640"/>
    <n v="23.7"/>
    <n v="26.4"/>
    <n v="28102.31"/>
    <n v="25122.23"/>
    <n v="79.722750000000005"/>
    <n v="198583.98"/>
    <n v="177550.44"/>
    <n v="4.3064085186728107E-6"/>
    <n v="17786.997093250251"/>
    <n v="17787.060000000001"/>
    <n v="-3.5366580958262617E-6"/>
    <n v="5919710879.2192554"/>
    <m/>
    <m/>
    <n v="2693799.9252050947"/>
    <m/>
    <m/>
    <n v="13.673549615003441"/>
    <m/>
    <m/>
    <n v="346.96095817881314"/>
    <n v="346.84"/>
    <n v="3.4874345177371424E-4"/>
    <n v="10.539300696509294"/>
    <m/>
    <m/>
    <m/>
    <n v="14884.32151075219"/>
    <m/>
    <m/>
    <n v="6.6405480733279107"/>
    <n v="1647"/>
    <n v="0.89772727272727271"/>
    <n v="151331.69"/>
    <n v="764.63528047945908"/>
    <m/>
    <m/>
    <n v="666.71709568176141"/>
    <n v="0.4619280500598747"/>
    <m/>
    <m/>
    <n v="107441899.25003228"/>
    <m/>
    <m/>
    <m/>
    <n v="6.9559847501493959"/>
    <m/>
    <m/>
    <m/>
    <n v="6.9643739445238637"/>
    <m/>
    <m/>
    <n v="700.55680165472734"/>
    <n v="1043.1693687212685"/>
    <n v="724.4987863558556"/>
    <m/>
  </r>
  <r>
    <x v="1641"/>
    <n v="22.5"/>
    <n v="25.7"/>
    <n v="27543.95"/>
    <n v="24622.98"/>
    <n v="80.680629999999994"/>
    <n v="196808.38"/>
    <n v="175962.14"/>
    <n v="4.3064085186728107E-6"/>
    <n v="17433.16519142763"/>
    <n v="17433.23"/>
    <n v="-3.7175309663961542E-6"/>
    <n v="5684195484.0708961"/>
    <m/>
    <m/>
    <n v="2613474.6910956288"/>
    <m/>
    <m/>
    <n v="13.809056308144314"/>
    <m/>
    <m/>
    <n v="343.85028981291509"/>
    <n v="343.72"/>
    <n v="3.790579917231085E-4"/>
    <n v="10.633233844492809"/>
    <m/>
    <m/>
    <m/>
    <n v="14588.108134791813"/>
    <m/>
    <m/>
    <n v="6.7199025087880138"/>
    <n v="1648"/>
    <n v="0.8754863813229572"/>
    <n v="149722.67000000001"/>
    <n v="756.44629798036647"/>
    <m/>
    <m/>
    <n v="673.80590266788488"/>
    <n v="0.46679520290382631"/>
    <m/>
    <m/>
    <n v="103168071.65354431"/>
    <m/>
    <m/>
    <m/>
    <n v="7.0938894905628409"/>
    <m/>
    <m/>
    <m/>
    <n v="7.1025436998047216"/>
    <m/>
    <m/>
    <n v="708.92844340615693"/>
    <n v="1053.5073157446343"/>
    <n v="738.86221880301764"/>
    <m/>
  </r>
  <r>
    <x v="1642"/>
    <n v="23.53"/>
    <n v="26.32"/>
    <n v="27935.07"/>
    <n v="24972.31"/>
    <n v="79.137889999999999"/>
    <n v="198523.57"/>
    <n v="177493.38"/>
    <n v="3.6117110888689297E-6"/>
    <n v="17679.420223726152"/>
    <n v="17679.490000000002"/>
    <n v="-3.9467356721667457E-6"/>
    <n v="5844751216.8620625"/>
    <m/>
    <m/>
    <n v="2669014.5601641652"/>
    <m/>
    <m/>
    <n v="13.710030141574231"/>
    <m/>
    <m/>
    <n v="346.82158229533479"/>
    <n v="346.68"/>
    <n v="4.0839475982101803E-4"/>
    <n v="10.539647048975544"/>
    <m/>
    <m/>
    <m/>
    <n v="14793.795067780033"/>
    <m/>
    <m/>
    <n v="6.5901343958457197"/>
    <n v="1649"/>
    <n v="0.89399696048632227"/>
    <n v="151388.84"/>
    <n v="764.68516310467828"/>
    <m/>
    <m/>
    <n v="666.30753798571527"/>
    <n v="0.46146927173348978"/>
    <m/>
    <m/>
    <n v="106084668.77041686"/>
    <m/>
    <m/>
    <m/>
    <n v="6.9922702973848292"/>
    <m/>
    <m/>
    <m/>
    <n v="7.0010923914853116"/>
    <m/>
    <m/>
    <n v="695.23831826049798"/>
    <n v="1045.9525061614336"/>
    <n v="728.27809811092584"/>
    <m/>
  </r>
  <r>
    <x v="1643"/>
    <n v="21.76"/>
    <n v="25.08"/>
    <n v="26578.880000000001"/>
    <n v="23759.86"/>
    <n v="83.625550000000004"/>
    <n v="194430.8"/>
    <n v="173833.53"/>
    <n v="3.6117110888689297E-6"/>
    <n v="16820.710697347782"/>
    <n v="16820.77"/>
    <n v="-3.5255610901785417E-6"/>
    <n v="5276985614.9204149"/>
    <m/>
    <m/>
    <n v="2474612.7353866939"/>
    <m/>
    <m/>
    <n v="14.042487798483222"/>
    <m/>
    <m/>
    <n v="339.66321203657668"/>
    <n v="339.52"/>
    <n v="4.21807365035054E-4"/>
    <n v="10.756611791231306"/>
    <m/>
    <m/>
    <m/>
    <n v="14075.125131734643"/>
    <m/>
    <m/>
    <n v="6.9633917635793541"/>
    <n v="1650"/>
    <n v="0.86762360446570985"/>
    <n v="147591.76999999999"/>
    <n v="745.44744687011496"/>
    <m/>
    <m/>
    <n v="683.01957807572069"/>
    <n v="0.47299880427688606"/>
    <m/>
    <m/>
    <n v="95780242.859552577"/>
    <m/>
    <m/>
    <m/>
    <n v="7.3314159591110313"/>
    <m/>
    <m/>
    <m/>
    <n v="7.3407628575316259"/>
    <m/>
    <m/>
    <n v="734.61578904243788"/>
    <n v="1071.3160477325091"/>
    <n v="763.60172648909474"/>
    <m/>
  </r>
  <r>
    <x v="1644"/>
    <n v="21.49"/>
    <n v="24.91"/>
    <n v="26258.25"/>
    <n v="23473.15"/>
    <n v="84.311059999999998"/>
    <n v="194618.76"/>
    <n v="174000.95"/>
    <n v="3.6117110888689297E-6"/>
    <n v="16617.391586024492"/>
    <n v="16617.45"/>
    <n v="-3.5152189721276983E-6"/>
    <n v="5149416753.9730444"/>
    <m/>
    <m/>
    <n v="2429797.7439449332"/>
    <m/>
    <m/>
    <n v="14.126845385878141"/>
    <m/>
    <m/>
    <n v="339.98328080171308"/>
    <n v="339.84"/>
    <n v="4.2161252858141651E-4"/>
    <n v="10.745893389278686"/>
    <m/>
    <m/>
    <m/>
    <n v="13904.880718461985"/>
    <m/>
    <m/>
    <n v="7.0200212946505971"/>
    <n v="1651"/>
    <n v="0.86270574066639893"/>
    <n v="147690.38"/>
    <n v="745.88725514191117"/>
    <m/>
    <m/>
    <n v="682.56323446933902"/>
    <n v="0.47263797341623975"/>
    <m/>
    <m/>
    <n v="93465534.571098134"/>
    <m/>
    <m/>
    <m/>
    <n v="7.4195385006865182"/>
    <m/>
    <m/>
    <m/>
    <n v="7.4290958203774791"/>
    <m/>
    <m/>
    <n v="740.59002531456463"/>
    <n v="1077.7517761035128"/>
    <n v="772.78010693632939"/>
    <m/>
  </r>
  <r>
    <x v="1645"/>
    <n v="21.56"/>
    <n v="24.89"/>
    <n v="26081.38"/>
    <n v="23314.959999999999"/>
    <n v="84.852369999999993"/>
    <n v="194411.55"/>
    <n v="173815.06"/>
    <n v="3.6117110888689297E-6"/>
    <n v="16505.057900600907"/>
    <n v="16505.12"/>
    <n v="-3.7624324508156448E-6"/>
    <n v="5079799669.1723728"/>
    <m/>
    <m/>
    <n v="2405212.3798122187"/>
    <m/>
    <m/>
    <n v="14.17407820414903"/>
    <m/>
    <m/>
    <n v="339.61302046297118"/>
    <n v="339.48"/>
    <n v="3.9183593428515628E-4"/>
    <n v="10.75701449977019"/>
    <m/>
    <m/>
    <m/>
    <n v="13810.775788167484"/>
    <m/>
    <m/>
    <n v="7.0646377027962775"/>
    <n v="1652"/>
    <n v="0.86621132985134586"/>
    <n v="147523.01"/>
    <n v="744.98380452120421"/>
    <m/>
    <m/>
    <n v="683.33674868572291"/>
    <n v="0.4731287357419573"/>
    <m/>
    <m/>
    <n v="92202663.512423888"/>
    <m/>
    <m/>
    <m/>
    <n v="7.4691922783532041"/>
    <m/>
    <m/>
    <m/>
    <n v="7.4789122890577691"/>
    <m/>
    <m/>
    <n v="745.29691514454748"/>
    <n v="1081.3552170976864"/>
    <n v="777.95178326249231"/>
    <m/>
  </r>
  <r>
    <x v="1646"/>
    <n v="20.71"/>
    <n v="24.06"/>
    <n v="25058.67"/>
    <n v="22400.65"/>
    <n v="88.614810000000006"/>
    <n v="192687.79"/>
    <n v="172273.29"/>
    <n v="3.6117110888689297E-6"/>
    <n v="15857.470515278237"/>
    <n v="15857.54"/>
    <n v="-4.3818096479020241E-6"/>
    <n v="4681190232.2666559"/>
    <m/>
    <m/>
    <n v="2263707.9254089645"/>
    <m/>
    <m/>
    <n v="14.45162450260832"/>
    <m/>
    <m/>
    <n v="336.59361661104572"/>
    <n v="336.48"/>
    <n v="3.3766230101561767E-4"/>
    <n v="10.852068905429324"/>
    <m/>
    <m/>
    <m/>
    <n v="13268.796299203599"/>
    <m/>
    <m/>
    <n v="7.3774158766887794"/>
    <n v="1653"/>
    <n v="0.86076475477971748"/>
    <n v="145247.45000000001"/>
    <n v="733.43506791544905"/>
    <m/>
    <m/>
    <n v="693.87729942312512"/>
    <n v="0.48038126101441148"/>
    <m/>
    <m/>
    <n v="84968235.710131064"/>
    <m/>
    <m/>
    <m/>
    <n v="7.761739565975013"/>
    <m/>
    <m/>
    <m/>
    <n v="7.7719428811206921"/>
    <m/>
    <m/>
    <n v="778.2940224179124"/>
    <n v="1102.5295138316535"/>
    <n v="808.42197007955588"/>
    <m/>
  </r>
  <r>
    <x v="1647"/>
    <n v="18.96"/>
    <n v="23.98"/>
    <n v="24434.76"/>
    <n v="21842.68"/>
    <n v="90.202539999999999"/>
    <n v="189322.65"/>
    <n v="169262.8"/>
    <n v="3.6117110888689297E-6"/>
    <n v="15461.52062292648"/>
    <n v="15461.58"/>
    <n v="-3.8402979203322474E-6"/>
    <n v="4447430951.0643549"/>
    <m/>
    <m/>
    <n v="2179066.368626724"/>
    <m/>
    <m/>
    <n v="14.630467308446439"/>
    <m/>
    <m/>
    <n v="330.69108359753778"/>
    <n v="330.56"/>
    <n v="3.9655008935679525E-4"/>
    <n v="11.040604206947384"/>
    <m/>
    <m/>
    <m/>
    <n v="12937.171907119628"/>
    <m/>
    <m/>
    <n v="7.5081481821757201"/>
    <n v="1654"/>
    <n v="0.79065888240200166"/>
    <n v="142829.28"/>
    <n v="721.0554530095319"/>
    <m/>
    <m/>
    <n v="705.42940081386234"/>
    <n v="0.48824007362453398"/>
    <m/>
    <m/>
    <n v="80727185.509927675"/>
    <m/>
    <m/>
    <m/>
    <n v="7.9539625582003932"/>
    <m/>
    <m/>
    <m/>
    <n v="7.964733990864489"/>
    <m/>
    <m/>
    <n v="792.0858668249632"/>
    <n v="1116.173618114698"/>
    <n v="828.4429059469021"/>
    <m/>
  </r>
  <r>
    <x v="1648"/>
    <n v="18.93"/>
    <n v="23.37"/>
    <n v="23624.67"/>
    <n v="21118.44"/>
    <n v="93.945350000000005"/>
    <n v="186522.95"/>
    <n v="166759.13"/>
    <n v="3.4727769306908129E-6"/>
    <n v="14948.557536487308"/>
    <n v="14948.62"/>
    <n v="-4.1785470962230065E-6"/>
    <n v="4152329799.7825089"/>
    <m/>
    <m/>
    <n v="2070669.2192482762"/>
    <m/>
    <m/>
    <n v="14.872632161370488"/>
    <m/>
    <m/>
    <n v="325.79288551700512"/>
    <n v="325.68"/>
    <n v="3.4661482745357297E-4"/>
    <n v="11.203537079965006"/>
    <m/>
    <m/>
    <m/>
    <n v="12507.852934774426"/>
    <m/>
    <m/>
    <n v="7.8191833125767873"/>
    <n v="1655"/>
    <n v="0.81001283697047488"/>
    <n v="140450.18"/>
    <n v="708.98950549003064"/>
    <m/>
    <m/>
    <n v="717.17970220497955"/>
    <n v="0.49632561011033649"/>
    <m/>
    <m/>
    <n v="75371286.235723093"/>
    <m/>
    <m/>
    <m/>
    <n v="8.2173101755778752"/>
    <m/>
    <m/>
    <m/>
    <n v="8.2285468660647947"/>
    <m/>
    <m/>
    <n v="824.89908852743542"/>
    <n v="1134.6486274476126"/>
    <n v="855.8718086878971"/>
    <m/>
  </r>
  <r>
    <x v="1649"/>
    <n v="19.07"/>
    <n v="22.98"/>
    <n v="23062.5"/>
    <n v="20615.830000000002"/>
    <n v="96.146940000000001"/>
    <n v="181880.73"/>
    <n v="162608.22"/>
    <n v="3.4727769306908129E-6"/>
    <n v="14592.487510951067"/>
    <n v="14592.54"/>
    <n v="-3.5969782460343325E-6"/>
    <n v="3954517350.572979"/>
    <m/>
    <m/>
    <n v="1996728.4860792947"/>
    <m/>
    <m/>
    <n v="15.049221657778393"/>
    <m/>
    <m/>
    <n v="317.67674159010465"/>
    <n v="317.56"/>
    <n v="3.6762057596884112E-4"/>
    <n v="11.482026794474377"/>
    <m/>
    <m/>
    <m/>
    <n v="12209.820038057869"/>
    <m/>
    <m/>
    <n v="8.0019090444623338"/>
    <n v="1656"/>
    <n v="0.82985204525674494"/>
    <n v="136909.01"/>
    <n v="691.05979137167844"/>
    <m/>
    <m/>
    <n v="735.26195205369595"/>
    <n v="0.5087912311524766"/>
    <m/>
    <m/>
    <n v="71781257.327321842"/>
    <m/>
    <m/>
    <m/>
    <n v="8.4124868729020044"/>
    <m/>
    <m/>
    <m/>
    <n v="8.4241004938490622"/>
    <m/>
    <m/>
    <n v="844.17607483883864"/>
    <n v="1148.1208244028576"/>
    <n v="876.20038694322432"/>
    <m/>
  </r>
  <r>
    <x v="1650"/>
    <n v="19.88"/>
    <n v="23.56"/>
    <n v="23751.88"/>
    <n v="21232"/>
    <n v="92.020759999999996"/>
    <n v="184644.16"/>
    <n v="165078.26999999999"/>
    <n v="3.4727769306908129E-6"/>
    <n v="15028.31700566839"/>
    <n v="15028.38"/>
    <n v="-4.1916914270689887E-6"/>
    <n v="4190729244.5109277"/>
    <m/>
    <m/>
    <n v="2086226.4041892034"/>
    <m/>
    <m/>
    <n v="14.823938764141621"/>
    <m/>
    <m/>
    <n v="322.49554327214673"/>
    <n v="322.36"/>
    <n v="4.2047174632942053E-4"/>
    <n v="11.307233650796638"/>
    <m/>
    <m/>
    <m/>
    <n v="12574.387812213952"/>
    <m/>
    <m/>
    <n v="7.6580112005409093"/>
    <n v="1657"/>
    <n v="0.84380305602716466"/>
    <n v="139019.13"/>
    <n v="701.65600917608117"/>
    <m/>
    <m/>
    <n v="723.92967413957217"/>
    <n v="0.50090196231013018"/>
    <m/>
    <m/>
    <n v="76069518.603243679"/>
    <m/>
    <m/>
    <m/>
    <n v="8.1606726994051844"/>
    <m/>
    <m/>
    <m/>
    <n v="8.1720454307610737"/>
    <m/>
    <m/>
    <n v="807.89594088405011"/>
    <n v="1130.9337573605947"/>
    <n v="849.97274705632981"/>
    <m/>
  </r>
  <r>
    <x v="1651"/>
    <n v="19.03"/>
    <n v="23.2"/>
    <n v="23549.07"/>
    <n v="21050.639999999999"/>
    <n v="93.972620000000006"/>
    <n v="183014.15"/>
    <n v="163620.41"/>
    <n v="3.4727769306908129E-6"/>
    <n v="14899.631512779697"/>
    <n v="14899.69"/>
    <n v="-3.9253984682741105E-6"/>
    <n v="4118964401.3739848"/>
    <m/>
    <m/>
    <n v="2059476.3884994786"/>
    <m/>
    <m/>
    <n v="14.886863023211482"/>
    <m/>
    <m/>
    <n v="319.64080847456972"/>
    <n v="319.52"/>
    <n v="3.7809362346563624E-4"/>
    <n v="11.406709224259563"/>
    <m/>
    <m/>
    <m/>
    <n v="12466.620969720001"/>
    <m/>
    <m/>
    <n v="7.8199424053928919"/>
    <n v="1658"/>
    <n v="0.82025862068965527"/>
    <n v="137910.44"/>
    <n v="696.00588981555745"/>
    <m/>
    <m/>
    <n v="729.70307806190863"/>
    <n v="0.50484883883537424"/>
    <m/>
    <m/>
    <n v="74767454.129567489"/>
    <m/>
    <m/>
    <m/>
    <n v="8.2299963938156484"/>
    <m/>
    <m/>
    <m/>
    <n v="8.2415733883636744"/>
    <m/>
    <m/>
    <n v="824.97917041669166"/>
    <n v="1135.7343147476199"/>
    <n v="857.19313845598128"/>
    <m/>
  </r>
  <r>
    <x v="1652"/>
    <n v="19.09"/>
    <n v="22.8"/>
    <n v="22779.58"/>
    <n v="20362.57"/>
    <n v="97.687629999999999"/>
    <n v="181535.57"/>
    <n v="162296.81"/>
    <n v="3.7506470229597966E-6"/>
    <n v="14411.716502659989"/>
    <n v="14411.78"/>
    <n v="-4.4059332027224229E-6"/>
    <n v="3849217278.534543"/>
    <m/>
    <m/>
    <n v="1958444.6921276259"/>
    <m/>
    <m/>
    <n v="15.128980765043332"/>
    <m/>
    <m/>
    <n v="317.03522274450359"/>
    <n v="316.92"/>
    <n v="3.635704420785757E-4"/>
    <n v="11.497836798550276"/>
    <m/>
    <m/>
    <m/>
    <n v="12058.091106783864"/>
    <m/>
    <m/>
    <n v="8.1275173530584777"/>
    <n v="1659"/>
    <n v="0.83728070175438596"/>
    <n v="136323.87"/>
    <n v="687.83764552984167"/>
    <m/>
    <m/>
    <n v="738.09783782455384"/>
    <n v="0.51051158804996999"/>
    <m/>
    <m/>
    <n v="69872629.430158824"/>
    <m/>
    <m/>
    <m/>
    <n v="8.4978180119990174"/>
    <m/>
    <m/>
    <m/>
    <n v="8.5101052257742822"/>
    <m/>
    <m/>
    <n v="857.42735379348005"/>
    <n v="1154.2057299261494"/>
    <n v="885.08802958977003"/>
    <m/>
  </r>
  <r>
    <x v="1653"/>
    <n v="20.63"/>
    <n v="23.59"/>
    <n v="23342.22"/>
    <n v="20865.439999999999"/>
    <n v="93.491020000000006"/>
    <n v="183920.31"/>
    <n v="164428.21"/>
    <n v="3.7506470229597966E-6"/>
    <n v="14767.315925800729"/>
    <n v="14767.38"/>
    <n v="-4.3389009607430751E-6"/>
    <n v="4039168845.2168736"/>
    <m/>
    <m/>
    <n v="2030973.2608146549"/>
    <m/>
    <m/>
    <n v="14.941780701401326"/>
    <m/>
    <m/>
    <n v="321.19212042970139"/>
    <n v="321.08"/>
    <n v="3.4919780024100788E-4"/>
    <n v="11.346461705825842"/>
    <m/>
    <m/>
    <m/>
    <n v="12355.519896083037"/>
    <m/>
    <m/>
    <n v="7.7778626174375551"/>
    <n v="1660"/>
    <n v="0.87452310300974989"/>
    <n v="138381.24"/>
    <n v="698.16382226619442"/>
    <m/>
    <m/>
    <n v="726.95862685141242"/>
    <n v="0.5027593955777957"/>
    <m/>
    <m/>
    <n v="73321279.784518182"/>
    <m/>
    <m/>
    <m/>
    <n v="8.2875715651993289"/>
    <m/>
    <m/>
    <m/>
    <n v="8.2996654968549937"/>
    <m/>
    <m/>
    <n v="820.53988598733793"/>
    <n v="1139.9240417242988"/>
    <n v="863.18986548888779"/>
    <m/>
  </r>
  <r>
    <x v="1654"/>
    <n v="19.79"/>
    <n v="22.66"/>
    <n v="22118.92"/>
    <n v="19771.86"/>
    <n v="98.220290000000006"/>
    <n v="180102.23"/>
    <n v="161014.16"/>
    <n v="3.7506470229597966E-6"/>
    <n v="13993.061285608106"/>
    <n v="13993.12"/>
    <n v="-4.1959471436259221E-6"/>
    <n v="3615624645.81318"/>
    <m/>
    <m/>
    <n v="1871287.0995002831"/>
    <m/>
    <m/>
    <n v="15.332938958613084"/>
    <m/>
    <m/>
    <n v="314.51668726393422"/>
    <n v="314.39999999999998"/>
    <n v="3.7114269699189961E-4"/>
    <n v="11.581665221587039"/>
    <m/>
    <m/>
    <m/>
    <n v="11707.617095336425"/>
    <m/>
    <m/>
    <n v="8.1707819257324381"/>
    <n v="1661"/>
    <n v="0.87334510150044131"/>
    <n v="134758.69"/>
    <n v="679.83417287632165"/>
    <m/>
    <m/>
    <n v="745.98898077583578"/>
    <n v="0.51587174601729147"/>
    <m/>
    <m/>
    <n v="65633374.756575882"/>
    <m/>
    <m/>
    <m/>
    <n v="8.7215258171950545"/>
    <m/>
    <m/>
    <m/>
    <n v="8.7343695295651056"/>
    <m/>
    <m/>
    <n v="861.99162926031499"/>
    <n v="1169.7659133475947"/>
    <n v="908.3882579807796"/>
    <m/>
  </r>
  <r>
    <x v="1655"/>
    <n v="19.27"/>
    <n v="22.22"/>
    <n v="21544.68"/>
    <n v="19258.47"/>
    <n v="100.6461"/>
    <n v="177421.43"/>
    <n v="158616.88"/>
    <n v="3.7506470229597966E-6"/>
    <n v="13629.448298538611"/>
    <n v="13629.5"/>
    <n v="-3.7933498212572303E-6"/>
    <n v="3427718162.4435124"/>
    <m/>
    <m/>
    <n v="1798385.9616711617"/>
    <m/>
    <m/>
    <n v="15.53159987571866"/>
    <m/>
    <m/>
    <n v="309.82758937361893"/>
    <n v="309.72000000000003"/>
    <n v="3.4737625474279277E-4"/>
    <n v="11.753709676441119"/>
    <m/>
    <m/>
    <m/>
    <n v="11403.292682425181"/>
    <m/>
    <m/>
    <n v="8.3720419526485088"/>
    <n v="1662"/>
    <n v="0.86723672367236726"/>
    <n v="132703.47"/>
    <n v="669.4136717612148"/>
    <m/>
    <m/>
    <n v="757.36614296901325"/>
    <n v="0.52368971665322572"/>
    <m/>
    <m/>
    <n v="62222846.052973449"/>
    <m/>
    <m/>
    <m/>
    <n v="8.947569502888145"/>
    <m/>
    <m/>
    <m/>
    <n v="8.9608656365130184"/>
    <m/>
    <m/>
    <n v="883.22392502872833"/>
    <n v="1184.921962019786"/>
    <n v="931.93177939872578"/>
    <m/>
  </r>
  <r>
    <x v="1656"/>
    <n v="18.78"/>
    <n v="21.65"/>
    <n v="20693.23"/>
    <n v="18497.3"/>
    <n v="104.4473"/>
    <n v="173938.8"/>
    <n v="155502.76999999999"/>
    <n v="3.7506470229597966E-6"/>
    <n v="13090.4906148837"/>
    <n v="13090.55"/>
    <n v="-4.5364874889930462E-6"/>
    <n v="3156633663.4487267"/>
    <m/>
    <m/>
    <n v="1691750.8768104014"/>
    <m/>
    <m/>
    <n v="15.838122403586972"/>
    <m/>
    <m/>
    <n v="303.73853399257359"/>
    <n v="303.64"/>
    <n v="3.245092628560986E-4"/>
    <n v="11.984070820132565"/>
    <m/>
    <m/>
    <m/>
    <n v="10952.274914969423"/>
    <m/>
    <m/>
    <n v="8.6876776950219341"/>
    <n v="1663"/>
    <n v="0.86743648960739039"/>
    <n v="129502.61"/>
    <n v="653.21614162546189"/>
    <m/>
    <m/>
    <n v="775.63411284488609"/>
    <n v="0.53627047870309497"/>
    <m/>
    <m/>
    <n v="57302334.869306706"/>
    <m/>
    <m/>
    <m/>
    <n v="9.3007792112159322"/>
    <m/>
    <m/>
    <m/>
    <n v="9.3147244759066119"/>
    <m/>
    <m/>
    <n v="916.52249673144445"/>
    <n v="1208.3068855325789"/>
    <n v="968.72024490062188"/>
    <m/>
  </r>
  <r>
    <x v="1657"/>
    <n v="19.850000000000001"/>
    <n v="21.91"/>
    <n v="20534.86"/>
    <n v="18355.53"/>
    <n v="106.1082"/>
    <n v="171762.92"/>
    <n v="153555.76"/>
    <n v="3.6117110888689297E-6"/>
    <n v="12989.355883541075"/>
    <n v="12989.4"/>
    <n v="-3.3963430893235724E-6"/>
    <n v="3107858663.4298682"/>
    <m/>
    <m/>
    <n v="1672253.4837072399"/>
    <m/>
    <m/>
    <n v="15.897575571794032"/>
    <m/>
    <m/>
    <n v="299.91698955307413"/>
    <n v="299.8"/>
    <n v="3.9022532713173241E-4"/>
    <n v="12.132905400759983"/>
    <m/>
    <m/>
    <m/>
    <n v="10867.394792185984"/>
    <m/>
    <m/>
    <n v="8.8241227970881368"/>
    <n v="1664"/>
    <n v="0.90597900502053863"/>
    <n v="127821.23"/>
    <n v="644.58418107050591"/>
    <m/>
    <m/>
    <n v="785.70445571021628"/>
    <n v="0.54307860358646931"/>
    <m/>
    <m/>
    <n v="56418259.174926966"/>
    <m/>
    <m/>
    <m/>
    <n v="9.3707542881067667"/>
    <m/>
    <m/>
    <m/>
    <n v="9.3851800645904255"/>
    <m/>
    <m/>
    <n v="930.91702309424329"/>
    <n v="1212.8426297755357"/>
    <n v="976.0084808734623"/>
    <m/>
  </r>
  <r>
    <x v="1658"/>
    <n v="20.22"/>
    <n v="22.2"/>
    <n v="20916.98"/>
    <n v="18697.03"/>
    <n v="104.011"/>
    <n v="172257.41"/>
    <n v="153997.28"/>
    <n v="3.6117110888689297E-6"/>
    <n v="13230.743830813002"/>
    <n v="13230.79"/>
    <n v="-3.4895260977441112E-6"/>
    <n v="3223366436.9962039"/>
    <m/>
    <m/>
    <n v="1718904.781511073"/>
    <m/>
    <m/>
    <n v="15.749280459038529"/>
    <m/>
    <m/>
    <n v="300.77308949639172"/>
    <n v="300.64"/>
    <n v="4.426872551615002E-4"/>
    <n v="12.097615802661727"/>
    <m/>
    <m/>
    <m/>
    <n v="11069.261487786674"/>
    <m/>
    <m/>
    <n v="8.6491594866306194"/>
    <n v="1665"/>
    <n v="0.91081081081081083"/>
    <n v="128372.6"/>
    <n v="647.31411346837865"/>
    <m/>
    <m/>
    <n v="782.31523886615253"/>
    <n v="0.54068471946001262"/>
    <m/>
    <m/>
    <n v="58515582.140791446"/>
    <m/>
    <m/>
    <m/>
    <n v="9.1959854450197263"/>
    <m/>
    <m/>
    <m/>
    <n v="9.2102637606572451"/>
    <m/>
    <m/>
    <n v="912.45894767222239"/>
    <n v="1201.529040874826"/>
    <n v="957.80547737972131"/>
    <m/>
  </r>
  <r>
    <x v="1659"/>
    <n v="20.71"/>
    <n v="22.6"/>
    <n v="21308.799999999999"/>
    <n v="19047.2"/>
    <n v="102.084"/>
    <n v="172437.95"/>
    <n v="154158.12"/>
    <n v="3.6117110888689297E-6"/>
    <n v="13478.255448608055"/>
    <n v="13478.31"/>
    <n v="-4.0473465845458634E-6"/>
    <n v="3343965901.5705628"/>
    <m/>
    <m/>
    <n v="1767176.966817715"/>
    <m/>
    <m/>
    <n v="15.601393059215161"/>
    <m/>
    <m/>
    <n v="301.08098294254762"/>
    <n v="300.95999999999998"/>
    <n v="4.0199010681707392E-4"/>
    <n v="12.084577309739217"/>
    <m/>
    <m/>
    <m/>
    <n v="11276.249339860266"/>
    <m/>
    <m/>
    <n v="8.4883709430730079"/>
    <n v="1666"/>
    <n v="0.91637168141592917"/>
    <n v="128970.79"/>
    <n v="650.27968531162605"/>
    <m/>
    <m/>
    <n v="778.66981022532627"/>
    <n v="0.53811422439022882"/>
    <m/>
    <m/>
    <n v="60705371.279512689"/>
    <m/>
    <m/>
    <m/>
    <n v="9.0233368320236202"/>
    <m/>
    <m/>
    <m/>
    <n v="9.0374663869582985"/>
    <m/>
    <m/>
    <n v="895.49626528914166"/>
    <n v="1190.2465568191647"/>
    <n v="939.82330590083563"/>
    <m/>
  </r>
  <r>
    <x v="1660"/>
    <n v="20.88"/>
    <n v="22.81"/>
    <n v="21271.09"/>
    <n v="19013.419999999998"/>
    <n v="102.8139"/>
    <n v="171626.98"/>
    <n v="153432.56"/>
    <n v="3.6117110888689297E-6"/>
    <n v="13454.075029652364"/>
    <n v="13454.13"/>
    <n v="-4.0857601075749983E-6"/>
    <n v="3331966333.1723266"/>
    <m/>
    <m/>
    <n v="1762458.9629522504"/>
    <m/>
    <m/>
    <n v="15.614821085103804"/>
    <m/>
    <m/>
    <n v="299.65770209496395"/>
    <n v="299.56"/>
    <n v="3.26152006155489E-4"/>
    <n v="12.141049317605141"/>
    <m/>
    <m/>
    <m/>
    <n v="11255.927225544498"/>
    <m/>
    <m/>
    <n v="8.5485123263172049"/>
    <n v="1667"/>
    <n v="0.91538798772468222"/>
    <n v="129030.51"/>
    <n v="650.52999892693128"/>
    <m/>
    <m/>
    <n v="778.30924671271487"/>
    <n v="0.53781406362325479"/>
    <m/>
    <m/>
    <n v="60488012.229223572"/>
    <m/>
    <m/>
    <m/>
    <n v="9.0389186104512227"/>
    <m/>
    <m/>
    <m/>
    <n v="9.0531920776742112"/>
    <m/>
    <m/>
    <n v="901.84099084905017"/>
    <n v="1191.2709949265934"/>
    <n v="941.44622198900299"/>
    <m/>
  </r>
  <r>
    <x v="1661"/>
    <n v="21.2"/>
    <n v="22.95"/>
    <n v="21254.73"/>
    <n v="18998.72"/>
    <n v="102.5121"/>
    <n v="170842.2"/>
    <n v="152730.42000000001"/>
    <n v="3.6117110888689297E-6"/>
    <n v="13443.399438632228"/>
    <n v="13443.45"/>
    <n v="-3.7610410849042708E-6"/>
    <n v="3326675817.9875932"/>
    <m/>
    <m/>
    <n v="1760398.1459177211"/>
    <m/>
    <m/>
    <n v="15.620450721639221"/>
    <m/>
    <m/>
    <n v="298.28021664413285"/>
    <n v="298.16000000000003"/>
    <n v="4.0319507691455314E-4"/>
    <n v="12.196202282496753"/>
    <m/>
    <m/>
    <m/>
    <n v="11246.90128870469"/>
    <m/>
    <m/>
    <n v="8.5228702486804924"/>
    <n v="1668"/>
    <n v="0.92374727668845313"/>
    <n v="128392.42"/>
    <n v="647.26241240529976"/>
    <m/>
    <m/>
    <n v="782.15819179736889"/>
    <n v="0.54042246247260395"/>
    <m/>
    <m/>
    <n v="60392445.840515994"/>
    <m/>
    <m/>
    <m/>
    <n v="9.0454856268768857"/>
    <m/>
    <m/>
    <m/>
    <n v="9.0598890654980657"/>
    <m/>
    <m/>
    <n v="899.135832826159"/>
    <n v="1191.7004857725062"/>
    <n v="942.1302078804714"/>
    <m/>
  </r>
  <r>
    <x v="1662"/>
    <n v="21.83"/>
    <n v="23.29"/>
    <n v="21124.16"/>
    <n v="18881.8"/>
    <n v="101.5806"/>
    <n v="170741.46"/>
    <n v="152638.70000000001"/>
    <n v="3.4727769306908129E-6"/>
    <n v="13359.837919489295"/>
    <n v="13359.89"/>
    <n v="-3.8982739157811253E-6"/>
    <n v="3285319084.5872302"/>
    <m/>
    <m/>
    <n v="1744097.4761059391"/>
    <m/>
    <m/>
    <n v="15.66729221997997"/>
    <m/>
    <m/>
    <n v="298.08252465255038"/>
    <n v="297.95999999999998"/>
    <n v="4.112117483903166E-4"/>
    <n v="12.202299623372019"/>
    <m/>
    <m/>
    <m/>
    <n v="11176.722125024415"/>
    <m/>
    <m/>
    <n v="8.4437940745111089"/>
    <n v="1669"/>
    <n v="0.9373121511378274"/>
    <n v="128630.62"/>
    <n v="648.31135737418685"/>
    <m/>
    <m/>
    <n v="780.70709303868728"/>
    <n v="0.5392664562605084"/>
    <m/>
    <m/>
    <n v="59643093.605207153"/>
    <m/>
    <m/>
    <m/>
    <n v="9.0998808304931789"/>
    <m/>
    <m/>
    <m/>
    <n v="9.1147318557039441"/>
    <m/>
    <m/>
    <n v="890.79354676008836"/>
    <n v="1195.2740725608601"/>
    <n v="947.79572619586702"/>
    <m/>
  </r>
  <r>
    <x v="1663"/>
    <n v="21.57"/>
    <n v="23.02"/>
    <n v="20655.169999999998"/>
    <n v="18462.53"/>
    <n v="104.301"/>
    <n v="168394.21"/>
    <n v="150539.79"/>
    <n v="3.4727769306908129E-6"/>
    <n v="13062.90970918638"/>
    <n v="13062.96"/>
    <n v="-3.8498788650365157E-6"/>
    <n v="3139287176.0427356"/>
    <m/>
    <m/>
    <n v="1685989.8333660865"/>
    <m/>
    <m/>
    <n v="15.840825872563089"/>
    <m/>
    <m/>
    <n v="293.97749856269559"/>
    <n v="293.88"/>
    <n v="3.3176317781258291E-4"/>
    <n v="12.369676900461455"/>
    <m/>
    <m/>
    <m/>
    <n v="10928.22884591036"/>
    <m/>
    <m/>
    <n v="8.6693666252188439"/>
    <n v="1670"/>
    <n v="0.93701129452649867"/>
    <n v="127280.37"/>
    <n v="641.45587037835674"/>
    <m/>
    <m/>
    <n v="788.90226268317394"/>
    <n v="0.54487554043354547"/>
    <m/>
    <m/>
    <n v="56992425.517974742"/>
    <m/>
    <m/>
    <m/>
    <n v="9.3015102652942776"/>
    <m/>
    <m/>
    <m/>
    <n v="9.3168120487611539"/>
    <m/>
    <m/>
    <n v="914.59073682932831"/>
    <n v="1208.5131360018847"/>
    <n v="968.79638764842059"/>
    <m/>
  </r>
  <r>
    <x v="1664"/>
    <n v="19.559999999999999"/>
    <n v="21.65"/>
    <n v="19455.16"/>
    <n v="17389.849999999999"/>
    <n v="109.5821"/>
    <n v="162861.92000000001"/>
    <n v="145593.54999999999"/>
    <n v="3.4727769306908129E-6"/>
    <n v="12303.689661962229"/>
    <n v="12303.74"/>
    <n v="-4.0912793809466663E-6"/>
    <n v="2774383835.9403901"/>
    <m/>
    <m/>
    <n v="1539040.1015138603"/>
    <m/>
    <m/>
    <n v="16.300580597429828"/>
    <m/>
    <m/>
    <n v="284.31246194804902"/>
    <n v="284.2"/>
    <n v="3.9571410291716624E-4"/>
    <n v="12.775675432211608"/>
    <m/>
    <m/>
    <m/>
    <n v="10292.998493947138"/>
    <m/>
    <m/>
    <n v="9.1077385221748965"/>
    <n v="1671"/>
    <n v="0.90346420323325638"/>
    <n v="122764.35"/>
    <n v="618.64814009449799"/>
    <m/>
    <m/>
    <n v="816.89321208348167"/>
    <n v="0.5641547222457266"/>
    <m/>
    <m/>
    <n v="50368165.017270736"/>
    <m/>
    <m/>
    <m/>
    <n v="9.8414731505356539"/>
    <m/>
    <m/>
    <m/>
    <n v="9.8577919843366644"/>
    <m/>
    <m/>
    <n v="960.83758432981517"/>
    <n v="1243.5883037242156"/>
    <n v="1025.0360818234519"/>
    <m/>
  </r>
  <r>
    <x v="1665"/>
    <n v="18.52"/>
    <n v="20.57"/>
    <n v="18237.13"/>
    <n v="16301.06"/>
    <n v="117.4605"/>
    <n v="156842.13"/>
    <n v="140211.54"/>
    <n v="3.4727769306908129E-6"/>
    <n v="11533.110833530114"/>
    <n v="11533.15"/>
    <n v="-3.3959906777791815E-6"/>
    <n v="2426870541.1934304"/>
    <m/>
    <m/>
    <n v="1394486.2529313108"/>
    <m/>
    <m/>
    <n v="16.810438115539696"/>
    <m/>
    <m/>
    <n v="273.79687530085789"/>
    <n v="273.68"/>
    <n v="4.2705093853356857E-4"/>
    <n v="13.247496962441224"/>
    <m/>
    <m/>
    <m/>
    <n v="9648.2694955150364"/>
    <m/>
    <m/>
    <n v="9.7619104140232587"/>
    <n v="1672"/>
    <n v="0.90034030140982013"/>
    <n v="117178.76"/>
    <n v="590.45448915249051"/>
    <m/>
    <m/>
    <n v="854.0606027508976"/>
    <n v="0.58976698653324167"/>
    <m/>
    <m/>
    <n v="44059512.030342489"/>
    <m/>
    <m/>
    <m/>
    <n v="10.45716721906879"/>
    <m/>
    <m/>
    <m/>
    <n v="10.474643800671624"/>
    <m/>
    <m/>
    <n v="1029.8506481951963"/>
    <n v="1282.4858658262222"/>
    <n v="1089.1635377396219"/>
    <m/>
  </r>
  <r>
    <x v="1666"/>
    <n v="18.260000000000002"/>
    <n v="20.66"/>
    <n v="18228.07"/>
    <n v="16292.91"/>
    <n v="118.1622"/>
    <n v="157047.26999999999"/>
    <n v="140394.44"/>
    <n v="3.4727769306908129E-6"/>
    <n v="11527.100235845337"/>
    <n v="11527.15"/>
    <n v="-4.317125626207563E-6"/>
    <n v="2424342649.8699303"/>
    <m/>
    <m/>
    <n v="1393427.0944926764"/>
    <m/>
    <m/>
    <n v="16.814202810460991"/>
    <m/>
    <m/>
    <n v="274.14830014422756"/>
    <n v="274.04000000000002"/>
    <n v="3.9519830764689345E-4"/>
    <n v="13.229772774021431"/>
    <m/>
    <m/>
    <m/>
    <n v="9643.1682602729834"/>
    <m/>
    <m/>
    <n v="9.8195950554096765"/>
    <n v="1673"/>
    <n v="0.88383349467570194"/>
    <n v="117226.17"/>
    <n v="590.64726175271448"/>
    <m/>
    <m/>
    <n v="853.71505366694737"/>
    <n v="0.589472485400234"/>
    <m/>
    <m/>
    <n v="44013972.12279436"/>
    <m/>
    <m/>
    <m/>
    <n v="10.461908173030427"/>
    <m/>
    <m/>
    <m/>
    <n v="10.479529564266823"/>
    <m/>
    <m/>
    <n v="1035.9361952657132"/>
    <n v="1282.7730783302939"/>
    <n v="1089.6573305690699"/>
    <m/>
  </r>
  <r>
    <x v="1667"/>
    <n v="18.29"/>
    <n v="20.73"/>
    <n v="18334.759999999998"/>
    <n v="16388.11"/>
    <n v="117.4325"/>
    <n v="158408.26999999999"/>
    <n v="141609.66"/>
    <n v="3.4727769306908129E-6"/>
    <n v="11593.720923136478"/>
    <n v="11593.77"/>
    <n v="-4.2330375298327283E-6"/>
    <n v="2452366617.5822029"/>
    <m/>
    <m/>
    <n v="1405599.4180247958"/>
    <m/>
    <m/>
    <n v="16.763770824977897"/>
    <m/>
    <m/>
    <n v="276.50389138103907"/>
    <n v="276.39999999999998"/>
    <n v="3.7587330332522484E-4"/>
    <n v="13.113940519021963"/>
    <m/>
    <m/>
    <m/>
    <n v="9698.6765470216797"/>
    <m/>
    <m/>
    <n v="9.7570702050348181"/>
    <n v="1674"/>
    <n v="0.88229618909792562"/>
    <n v="118013"/>
    <n v="594.472451329504"/>
    <m/>
    <m/>
    <n v="847.98486035194981"/>
    <n v="0.58534941080195291"/>
    <m/>
    <m/>
    <n v="44523820.768925242"/>
    <m/>
    <m/>
    <m/>
    <n v="10.399325713431464"/>
    <m/>
    <m/>
    <m/>
    <n v="10.417249907659068"/>
    <m/>
    <m/>
    <n v="1029.3400214681792"/>
    <n v="1278.9255695311133"/>
    <n v="1083.1390707316489"/>
    <m/>
  </r>
  <r>
    <x v="1668"/>
    <n v="19.079999999999998"/>
    <n v="21.53"/>
    <n v="18420.439999999999"/>
    <n v="16464.63"/>
    <n v="115.2761"/>
    <n v="159909.88"/>
    <n v="142951.54"/>
    <n v="3.4727769306908129E-6"/>
    <n v="11647.615417536281"/>
    <n v="11647.67"/>
    <n v="-4.6861272442466628E-6"/>
    <n v="2475164688.9629898"/>
    <m/>
    <m/>
    <n v="1415430.4644031655"/>
    <m/>
    <m/>
    <n v="16.724198501229488"/>
    <m/>
    <m/>
    <n v="279.11816696141358"/>
    <n v="279"/>
    <n v="4.2353749610590796E-4"/>
    <n v="12.989238705581288"/>
    <m/>
    <m/>
    <m/>
    <n v="9743.6816786579584"/>
    <m/>
    <m/>
    <n v="9.5772855453211641"/>
    <n v="1675"/>
    <n v="0.88620529493729672"/>
    <n v="119040.54"/>
    <n v="599.60170516715448"/>
    <m/>
    <m/>
    <n v="840.60145035977916"/>
    <n v="0.58019776468634809"/>
    <m/>
    <m/>
    <n v="44938091.073748484"/>
    <m/>
    <m/>
    <m/>
    <n v="10.350286687126143"/>
    <m/>
    <m/>
    <m/>
    <n v="10.368261790969699"/>
    <m/>
    <m/>
    <n v="1010.3733089612006"/>
    <n v="1275.9065556579221"/>
    <n v="1078.0314236739819"/>
    <m/>
  </r>
  <r>
    <x v="1669"/>
    <n v="18.47"/>
    <n v="21.28"/>
    <n v="18230.02"/>
    <n v="16294.38"/>
    <n v="117.9238"/>
    <n v="159935.94"/>
    <n v="142974.34"/>
    <n v="3.4727769306908129E-6"/>
    <n v="11526.927939813639"/>
    <n v="11526.98"/>
    <n v="-4.5163769141209897E-6"/>
    <n v="2423875402.5578022"/>
    <m/>
    <m/>
    <n v="1393463.0374448912"/>
    <m/>
    <m/>
    <n v="16.810227977645511"/>
    <m/>
    <m/>
    <n v="279.15684694924079"/>
    <n v="279.04000000000002"/>
    <n v="4.1874623437765379E-4"/>
    <n v="12.986731746292374"/>
    <m/>
    <m/>
    <m/>
    <n v="9642.6512222857127"/>
    <m/>
    <m/>
    <n v="9.7966290587967766"/>
    <n v="1676"/>
    <n v="0.86795112781954875"/>
    <n v="118775.29"/>
    <n v="598.21893926740904"/>
    <m/>
    <m/>
    <n v="842.47450583069644"/>
    <n v="0.58143545808107422"/>
    <m/>
    <m/>
    <n v="44007257.060418002"/>
    <m/>
    <m/>
    <m/>
    <n v="10.456825198025257"/>
    <m/>
    <m/>
    <m/>
    <n v="10.475122153565112"/>
    <m/>
    <m/>
    <n v="1033.513355319931"/>
    <n v="1282.4698341869921"/>
    <n v="1089.1279146265979"/>
    <m/>
  </r>
  <r>
    <x v="1670"/>
    <n v="18.64"/>
    <n v="21.47"/>
    <n v="18390.54"/>
    <n v="16437.8"/>
    <n v="116.4106"/>
    <n v="162015.44"/>
    <n v="144832.81"/>
    <n v="3.4727769306908129E-6"/>
    <n v="11628.141953222899"/>
    <n v="11628.2"/>
    <n v="-4.991897034956061E-6"/>
    <n v="2466441437.5525365"/>
    <m/>
    <m/>
    <n v="1411846.989678524"/>
    <m/>
    <m/>
    <n v="16.735812179314774"/>
    <m/>
    <m/>
    <n v="282.77957146223798"/>
    <n v="282.68"/>
    <n v="3.5224091636476551E-4"/>
    <n v="12.817492501186123"/>
    <m/>
    <m/>
    <m/>
    <n v="9727.2441515649225"/>
    <m/>
    <m/>
    <n v="9.6702959171289464"/>
    <n v="1677"/>
    <n v="0.86818816953889155"/>
    <n v="120634.46"/>
    <n v="607.53532014109089"/>
    <m/>
    <m/>
    <n v="829.28739151588184"/>
    <n v="0.57228009071327934"/>
    <m/>
    <m/>
    <n v="44780434.801861562"/>
    <m/>
    <m/>
    <m/>
    <n v="10.364303489594667"/>
    <m/>
    <m/>
    <m/>
    <n v="10.382574174003059"/>
    <m/>
    <m/>
    <n v="1020.1856087706232"/>
    <n v="1276.7925752781287"/>
    <n v="1079.4913400972914"/>
    <m/>
  </r>
  <r>
    <x v="1671"/>
    <n v="20.61"/>
    <n v="22.93"/>
    <n v="19481.53"/>
    <n v="17412.89"/>
    <n v="110.7987"/>
    <n v="166948.70000000001"/>
    <n v="149242.37"/>
    <n v="3.4727769306908129E-6"/>
    <n v="12317.662918016935"/>
    <n v="12317.72"/>
    <n v="-4.6341354621448616E-6"/>
    <n v="2758944817.8474007"/>
    <m/>
    <m/>
    <n v="1537458.353792134"/>
    <m/>
    <m/>
    <n v="16.239005470711991"/>
    <m/>
    <m/>
    <n v="291.38291203597845"/>
    <n v="291.27999999999997"/>
    <n v="3.5330965386726199E-4"/>
    <n v="12.426836389816948"/>
    <m/>
    <m/>
    <m/>
    <n v="10303.967675438847"/>
    <m/>
    <m/>
    <n v="9.203519542600489"/>
    <n v="1678"/>
    <n v="0.89882250327082425"/>
    <n v="124780.3"/>
    <n v="628.36539591331621"/>
    <m/>
    <m/>
    <n v="800.78730257577138"/>
    <n v="0.55256017747797115"/>
    <m/>
    <m/>
    <n v="50091495.902328007"/>
    <m/>
    <m/>
    <m/>
    <n v="9.7490391072404403"/>
    <m/>
    <m/>
    <m/>
    <n v="9.7663527450921617"/>
    <m/>
    <m/>
    <n v="970.94217879816802"/>
    <n v="1238.8906730521699"/>
    <n v="1015.4086380335688"/>
    <m/>
  </r>
  <r>
    <x v="1672"/>
    <n v="20.2"/>
    <n v="22.81"/>
    <n v="19190.3"/>
    <n v="17152.41"/>
    <n v="112.14579999999999"/>
    <n v="164824.42000000001"/>
    <n v="147341.82999999999"/>
    <n v="3.7506470229597966E-6"/>
    <n v="12132.638236533867"/>
    <n v="12132.7"/>
    <n v="-5.0906612818479857E-6"/>
    <n v="2676069687.8156977"/>
    <m/>
    <m/>
    <n v="1502916.782483001"/>
    <m/>
    <m/>
    <n v="16.359187954128945"/>
    <m/>
    <m/>
    <n v="287.654269548282"/>
    <n v="287.56"/>
    <n v="3.2782566518996248E-4"/>
    <n v="12.583832244447477"/>
    <m/>
    <m/>
    <m/>
    <n v="10148.954361605209"/>
    <m/>
    <m/>
    <n v="9.3136175511838353"/>
    <n v="1679"/>
    <n v="0.8855765015344147"/>
    <n v="123291.33"/>
    <n v="620.72185475708886"/>
    <m/>
    <m/>
    <n v="810.34288362435234"/>
    <n v="0.55899473147028256"/>
    <m/>
    <m/>
    <n v="48587942.827228665"/>
    <m/>
    <m/>
    <m/>
    <n v="9.8934927999021411"/>
    <m/>
    <m/>
    <m/>
    <n v="9.9114513704636078"/>
    <m/>
    <m/>
    <n v="982.55717019797419"/>
    <n v="1248.0595201246124"/>
    <n v="1030.4541749024897"/>
    <m/>
  </r>
  <r>
    <x v="1673"/>
    <n v="22.58"/>
    <n v="24.08"/>
    <n v="20009.740000000002"/>
    <n v="17884.759999999998"/>
    <n v="106.03660000000001"/>
    <n v="169093.92"/>
    <n v="151157.92000000001"/>
    <n v="3.7506470229597966E-6"/>
    <n v="12650.402391156085"/>
    <n v="12650.47"/>
    <n v="-5.3443740757330715E-6"/>
    <n v="2904467560.9803119"/>
    <m/>
    <m/>
    <n v="1599155.6570531293"/>
    <m/>
    <m/>
    <n v="16.009530208590519"/>
    <m/>
    <m/>
    <n v="295.09827495148295"/>
    <n v="295"/>
    <n v="3.3313542875568203E-4"/>
    <n v="12.257509003908888"/>
    <m/>
    <m/>
    <m/>
    <n v="10581.976027935014"/>
    <m/>
    <m/>
    <n v="8.8056864780553763"/>
    <n v="1680"/>
    <n v="0.93770764119601324"/>
    <n v="126580.5"/>
    <n v="637.23173168877827"/>
    <m/>
    <m/>
    <n v="788.72453055337223"/>
    <n v="0.54403027637133317"/>
    <m/>
    <m/>
    <n v="52735247.910753585"/>
    <m/>
    <m/>
    <m/>
    <n v="9.4706329395277855"/>
    <m/>
    <m/>
    <m/>
    <n v="9.4879505095482504"/>
    <m/>
    <m/>
    <n v="928.97204979486253"/>
    <n v="1221.3837658433981"/>
    <n v="986.41131589057954"/>
    <m/>
  </r>
  <r>
    <x v="1674"/>
    <n v="21.76"/>
    <n v="23.83"/>
    <n v="19571"/>
    <n v="17492.55"/>
    <n v="109.1811"/>
    <n v="166961.84"/>
    <n v="149251.42000000001"/>
    <n v="3.7506470229597966E-6"/>
    <n v="12372.72389796799"/>
    <n v="12372.79"/>
    <n v="-5.3425324451072953E-6"/>
    <n v="2776963395.57827"/>
    <m/>
    <m/>
    <n v="1546536.9755357555"/>
    <m/>
    <m/>
    <n v="16.18465220469006"/>
    <m/>
    <m/>
    <n v="291.37032002665859"/>
    <n v="291.24"/>
    <n v="4.4746609895129907E-4"/>
    <n v="12.411695993007882"/>
    <m/>
    <m/>
    <m/>
    <n v="10349.617205244782"/>
    <m/>
    <m/>
    <n v="9.0662340799042269"/>
    <n v="1681"/>
    <n v="0.91313470415442732"/>
    <n v="124827.31"/>
    <n v="628.3567528134904"/>
    <m/>
    <m/>
    <n v="799.648677319429"/>
    <n v="0.55151302554719772"/>
    <m/>
    <m/>
    <n v="50420597.209465027"/>
    <m/>
    <m/>
    <m/>
    <n v="9.6778716729970213"/>
    <m/>
    <m/>
    <m/>
    <n v="9.6956975322498042"/>
    <m/>
    <m/>
    <n v="956.45899704898682"/>
    <n v="1234.7440056687551"/>
    <n v="1007.9962123901242"/>
    <m/>
  </r>
  <r>
    <x v="1675"/>
    <n v="18.75"/>
    <n v="22.43"/>
    <n v="18231.32"/>
    <n v="16295.08"/>
    <n v="115.6159"/>
    <n v="162191.04000000001"/>
    <n v="144986.12"/>
    <n v="3.7506470229597966E-6"/>
    <n v="11525.501427058223"/>
    <n v="11525.56"/>
    <n v="-5.082003978640337E-6"/>
    <n v="2396664426.6108251"/>
    <m/>
    <m/>
    <n v="1387719.0660884131"/>
    <m/>
    <m/>
    <n v="16.738184816332073"/>
    <m/>
    <m/>
    <n v="283.0377463515444"/>
    <n v="282.92"/>
    <n v="4.161824952084725E-4"/>
    <n v="12.765972552709496"/>
    <m/>
    <m/>
    <m/>
    <n v="9640.8464641018709"/>
    <m/>
    <m/>
    <n v="9.5999520599916615"/>
    <n v="1682"/>
    <n v="0.83593401694159608"/>
    <n v="121212.02"/>
    <n v="610.11043341842696"/>
    <m/>
    <m/>
    <n v="822.80836782806989"/>
    <n v="0.56743233434250251"/>
    <m/>
    <m/>
    <n v="43515945.943278544"/>
    <m/>
    <m/>
    <m/>
    <n v="10.339898447952313"/>
    <m/>
    <m/>
    <m/>
    <n v="10.359081898657077"/>
    <m/>
    <m/>
    <n v="1012.7645545100435"/>
    <n v="1276.9735862320672"/>
    <n v="1076.949439318905"/>
    <m/>
  </r>
  <r>
    <x v="1676"/>
    <n v="18.04"/>
    <n v="21.4"/>
    <n v="18011.12"/>
    <n v="16098.21"/>
    <n v="117.6888"/>
    <n v="161278.32"/>
    <n v="144169.68"/>
    <n v="3.7506470229597966E-6"/>
    <n v="11386.017444040861"/>
    <n v="11386.08"/>
    <n v="-5.494073389566978E-6"/>
    <n v="2338656579.9301038"/>
    <m/>
    <m/>
    <n v="1362557.281909406"/>
    <m/>
    <m/>
    <n v="16.838858232164981"/>
    <m/>
    <m/>
    <n v="281.43810638950521"/>
    <n v="281.32"/>
    <n v="4.1982933849427084E-4"/>
    <n v="12.837433108561211"/>
    <m/>
    <m/>
    <m/>
    <n v="9524.0960025150998"/>
    <m/>
    <m/>
    <n v="9.771442310354777"/>
    <n v="1683"/>
    <n v="0.84299065420560748"/>
    <n v="120511.99"/>
    <n v="606.53952808693498"/>
    <m/>
    <m/>
    <n v="827.56029376520621"/>
    <n v="0.57065529912530832"/>
    <m/>
    <m/>
    <n v="42463033.85433995"/>
    <m/>
    <m/>
    <m/>
    <n v="10.464333157267397"/>
    <m/>
    <m/>
    <m/>
    <n v="10.483887326163543"/>
    <m/>
    <m/>
    <n v="1030.8562330857769"/>
    <n v="1284.6540661804631"/>
    <n v="1089.9099041729123"/>
    <m/>
  </r>
  <r>
    <x v="1677"/>
    <n v="18.37"/>
    <n v="21.33"/>
    <n v="17414.18"/>
    <n v="15564.49"/>
    <n v="121.29"/>
    <n v="159796.56"/>
    <n v="142843.49"/>
    <n v="3.8895847329634137E-6"/>
    <n v="11007.847009198664"/>
    <n v="11007.91"/>
    <n v="-5.7223216156643275E-6"/>
    <n v="2183314316.1001577"/>
    <m/>
    <m/>
    <n v="1294758.7054241654"/>
    <m/>
    <m/>
    <n v="17.116659380804542"/>
    <m/>
    <m/>
    <n v="278.83196910801252"/>
    <n v="278.72000000000003"/>
    <n v="4.0172613379918509E-4"/>
    <n v="12.954235948489755"/>
    <m/>
    <m/>
    <m/>
    <n v="9207.5394868055682"/>
    <m/>
    <m/>
    <n v="10.068497041118345"/>
    <n v="1684"/>
    <n v="0.86122831692451962"/>
    <n v="118515.84"/>
    <n v="596.35314520564054"/>
    <m/>
    <m/>
    <n v="841.26792966433482"/>
    <n v="0.57994262587248979"/>
    <m/>
    <m/>
    <n v="39643387.238536328"/>
    <m/>
    <m/>
    <m/>
    <n v="10.809757078320953"/>
    <m/>
    <m/>
    <m/>
    <n v="10.83039015409164"/>
    <m/>
    <m/>
    <n v="1062.1945668802402"/>
    <n v="1305.8478057006234"/>
    <n v="1125.8874430219166"/>
    <m/>
  </r>
  <r>
    <x v="1678"/>
    <n v="20.63"/>
    <n v="22.59"/>
    <n v="18211.95"/>
    <n v="16277.46"/>
    <n v="116.2008"/>
    <n v="163345.96"/>
    <n v="146015.78"/>
    <n v="3.8895847329634137E-6"/>
    <n v="11511.852470818418"/>
    <n v="11511.91"/>
    <n v="-4.9973620001031449E-6"/>
    <n v="2383240082.0091028"/>
    <m/>
    <m/>
    <n v="1383709.8790673628"/>
    <m/>
    <m/>
    <n v="16.724188601650766"/>
    <m/>
    <m/>
    <n v="285.01843279414055"/>
    <n v="284.92"/>
    <n v="3.454752005493944E-4"/>
    <n v="12.666127080797265"/>
    <m/>
    <m/>
    <m/>
    <n v="9629.036621955689"/>
    <m/>
    <m/>
    <n v="9.6454125179871273"/>
    <n v="1685"/>
    <n v="0.91323594510845507"/>
    <n v="121697.99"/>
    <n v="612.31741080574454"/>
    <m/>
    <m/>
    <n v="818.67988791074833"/>
    <n v="0.56431766856113186"/>
    <m/>
    <m/>
    <n v="43273855.927867055"/>
    <m/>
    <m/>
    <m/>
    <n v="10.314108986334013"/>
    <m/>
    <m/>
    <m/>
    <n v="10.333935287869613"/>
    <m/>
    <m/>
    <n v="1017.5604889274121"/>
    <n v="1275.9058004087312"/>
    <n v="1074.2633446372242"/>
    <m/>
  </r>
  <r>
    <x v="1679"/>
    <n v="19.559999999999999"/>
    <n v="21.81"/>
    <n v="17431.89"/>
    <n v="15580.19"/>
    <n v="120.4554"/>
    <n v="160956.5"/>
    <n v="143879.26"/>
    <n v="3.8895847329634137E-6"/>
    <n v="11018.504489449684"/>
    <n v="11018.56"/>
    <n v="-5.0379133312850044E-6"/>
    <n v="2178970553.4066043"/>
    <m/>
    <m/>
    <n v="1294787.4562688717"/>
    <m/>
    <m/>
    <n v="17.081947144350291"/>
    <m/>
    <m/>
    <n v="280.84227346826464"/>
    <n v="280.72000000000003"/>
    <n v="4.355709185830392E-4"/>
    <n v="12.851033995084277"/>
    <m/>
    <m/>
    <m/>
    <n v="9216.2969148335596"/>
    <m/>
    <m/>
    <n v="9.9979278928513153"/>
    <n v="1686"/>
    <n v="0.89683631361760663"/>
    <n v="119512.52"/>
    <n v="601.27437422719606"/>
    <m/>
    <m/>
    <n v="833.38185903313342"/>
    <n v="0.57439731150097295"/>
    <m/>
    <m/>
    <n v="39565118.424815722"/>
    <m/>
    <m/>
    <m/>
    <n v="10.755428725316198"/>
    <m/>
    <m/>
    <m/>
    <n v="10.776248607787204"/>
    <m/>
    <m/>
    <n v="1054.7497451186123"/>
    <n v="1303.1995729586918"/>
    <n v="1120.2288875146162"/>
    <m/>
  </r>
  <r>
    <x v="1680"/>
    <n v="22.22"/>
    <n v="21.81"/>
    <n v="18549.18"/>
    <n v="16578.68"/>
    <n v="113.6091"/>
    <n v="165440.01999999999"/>
    <n v="147885.97"/>
    <n v="3.8895847329634137E-6"/>
    <n v="11724.159342247016"/>
    <n v="11724.22"/>
    <n v="-5.1737133032192517E-6"/>
    <n v="2458055460.096446"/>
    <m/>
    <m/>
    <n v="1419229.0979732363"/>
    <m/>
    <m/>
    <n v="16.533719782400997"/>
    <m/>
    <m/>
    <n v="288.65119160823218"/>
    <n v="288.52"/>
    <n v="4.547054215728874E-4"/>
    <n v="12.492334988693896"/>
    <m/>
    <m/>
    <m/>
    <n v="9806.3789063315526"/>
    <m/>
    <m/>
    <n v="9.428463428151554"/>
    <n v="1687"/>
    <n v="1.0187987161852361"/>
    <n v="123404.3"/>
    <n v="620.75719212552735"/>
    <m/>
    <m/>
    <n v="806.24379139513223"/>
    <n v="0.55558741270969703"/>
    <m/>
    <m/>
    <n v="44633341.600623183"/>
    <m/>
    <m/>
    <m/>
    <n v="10.065206286663392"/>
    <m/>
    <m/>
    <m/>
    <n v="10.084961937136539"/>
    <m/>
    <m/>
    <n v="994.67304668336442"/>
    <n v="1261.3747354305594"/>
    <n v="1048.3389485510786"/>
    <m/>
  </r>
  <r>
    <x v="1681"/>
    <n v="21.53"/>
    <n v="23.35"/>
    <n v="18729.3"/>
    <n v="16739.47"/>
    <n v="113.15089999999999"/>
    <n v="165382.89000000001"/>
    <n v="147833.17000000001"/>
    <n v="4.8621984320984524E-6"/>
    <n v="11837.139708897883"/>
    <n v="11837.2"/>
    <n v="-5.0933584054835279E-6"/>
    <n v="2505431601.2016687"/>
    <m/>
    <m/>
    <n v="1439834.4820944516"/>
    <m/>
    <m/>
    <n v="16.45225811275623"/>
    <m/>
    <m/>
    <n v="288.53040691233775"/>
    <n v="288.39999999999998"/>
    <n v="4.5217375983974684E-4"/>
    <n v="12.495590843729268"/>
    <n v="12.5"/>
    <m/>
    <n v="-3.5273250165857029E-4"/>
    <n v="9900.6325738480391"/>
    <m/>
    <m/>
    <n v="9.3886235792013668"/>
    <n v="1688"/>
    <n v="0.92205567451820125"/>
    <n v="123849.19"/>
    <n v="622.84918674900905"/>
    <m/>
    <m/>
    <n v="803.33716820328425"/>
    <n v="0.5534270259135885"/>
    <m/>
    <m/>
    <n v="45494503.913139172"/>
    <m/>
    <m/>
    <m/>
    <n v="9.9661952017899846"/>
    <m/>
    <m/>
    <m/>
    <n v="9.9861603236924434"/>
    <n v="10"/>
    <n v="-1.3839676307556559E-3"/>
    <n v="990.47006872872055"/>
    <n v="1255.1599396466565"/>
    <n v="1038.0264747025672"/>
    <m/>
  </r>
  <r>
    <x v="1682"/>
    <n v="23.54"/>
    <n v="25.19"/>
    <n v="20063.23"/>
    <n v="17931.599999999999"/>
    <n v="105.6165"/>
    <n v="170208.21"/>
    <n v="152145.72"/>
    <n v="4.8621984320984524E-6"/>
    <n v="12679.890099419519"/>
    <n v="12679.96"/>
    <n v="-5.5126814658690293E-6"/>
    <n v="2862173324.4396682"/>
    <m/>
    <m/>
    <n v="1593629.6152173067"/>
    <m/>
    <m/>
    <n v="15.866007294141243"/>
    <m/>
    <m/>
    <n v="296.94151921312107"/>
    <n v="296.83999999999997"/>
    <n v="3.4199977469717702E-4"/>
    <n v="12.130683084161719"/>
    <m/>
    <n v="12.3"/>
    <m/>
    <n v="10605.4179680409"/>
    <m/>
    <m/>
    <n v="8.7628973338036218"/>
    <n v="1689"/>
    <n v="0.93449781659388642"/>
    <n v="127985.23"/>
    <n v="643.59946206111954"/>
    <m/>
    <m/>
    <n v="776.50909882975418"/>
    <n v="0.53489419021617579"/>
    <m/>
    <m/>
    <n v="51972690.334956683"/>
    <m/>
    <m/>
    <m/>
    <n v="9.2560044350609321"/>
    <m/>
    <m/>
    <m/>
    <n v="9.2746808779249861"/>
    <m/>
    <n v="9.56"/>
    <n v="924.45793052164288"/>
    <n v="1210.4342529313442"/>
    <n v="964.05673971065494"/>
    <m/>
  </r>
  <r>
    <x v="1683"/>
    <n v="21.36"/>
    <n v="23.99"/>
    <n v="19062.240000000002"/>
    <n v="17036.87"/>
    <n v="110.14619999999999"/>
    <n v="167148.15"/>
    <n v="149409.65"/>
    <n v="4.8621984320984524E-6"/>
    <n v="12046.974219434509"/>
    <n v="12047.04"/>
    <n v="-5.4603093782024104E-6"/>
    <n v="2576442625.4844532"/>
    <m/>
    <m/>
    <n v="1474339.8781630078"/>
    <m/>
    <m/>
    <n v="16.261415776567194"/>
    <m/>
    <m/>
    <n v="291.59589516772888"/>
    <n v="291.48"/>
    <n v="3.9760933075627669E-4"/>
    <n v="12.348435135271957"/>
    <m/>
    <n v="12.45"/>
    <m/>
    <n v="10075.951364260874"/>
    <m/>
    <m/>
    <n v="9.138133713056714"/>
    <n v="1690"/>
    <n v="0.89037098791162983"/>
    <n v="125146.26"/>
    <n v="629.27399167687429"/>
    <m/>
    <m/>
    <n v="793.73363353821003"/>
    <n v="0.54670739016999659"/>
    <m/>
    <m/>
    <n v="46784568.698990434"/>
    <m/>
    <m/>
    <m/>
    <n v="9.7173971042951717"/>
    <m/>
    <m/>
    <m/>
    <n v="9.7371452475307976"/>
    <m/>
    <n v="9.7899999999999991"/>
    <n v="964.04418075449564"/>
    <n v="1240.600378671417"/>
    <n v="1012.1129734288955"/>
    <m/>
  </r>
  <r>
    <x v="1684"/>
    <n v="19.39"/>
    <n v="21.99"/>
    <n v="17472.95"/>
    <n v="15616.36"/>
    <n v="118.49630000000001"/>
    <n v="160750.99"/>
    <n v="143690.66"/>
    <n v="4.8621984320984524E-6"/>
    <n v="11042.303818487835"/>
    <n v="11042.36"/>
    <n v="-5.0878174743251847E-6"/>
    <n v="2146715769.8467746"/>
    <m/>
    <m/>
    <n v="1289934.9642534624"/>
    <m/>
    <m/>
    <n v="16.938901754207322"/>
    <m/>
    <m/>
    <n v="280.42898389878769"/>
    <n v="280.32"/>
    <n v="3.8878388551544241E-4"/>
    <n v="12.820687364313569"/>
    <m/>
    <n v="12.45"/>
    <m/>
    <n v="9235.5671757215059"/>
    <m/>
    <m/>
    <n v="9.8302557612185186"/>
    <n v="1691"/>
    <n v="0.88176443838108243"/>
    <n v="119049.09"/>
    <n v="598.56879927334751"/>
    <m/>
    <m/>
    <n v="832.4046165815721"/>
    <n v="0.57328881757413919"/>
    <m/>
    <m/>
    <n v="38981593.375479423"/>
    <m/>
    <m/>
    <m/>
    <n v="10.527129532537083"/>
    <m/>
    <m/>
    <m/>
    <n v="10.548675697750813"/>
    <m/>
    <n v="10.43"/>
    <n v="1037.0608659830027"/>
    <n v="1292.2864908742711"/>
    <n v="1096.4504443414999"/>
    <m/>
  </r>
  <r>
    <x v="1685"/>
    <n v="18.010000000000002"/>
    <n v="21"/>
    <n v="16797.78"/>
    <n v="15012.85"/>
    <n v="124.1322"/>
    <n v="157297.66"/>
    <n v="140603.13"/>
    <n v="4.8621984320984524E-6"/>
    <n v="10615.360738865782"/>
    <n v="10615.42"/>
    <n v="-5.5825520062224854E-6"/>
    <n v="1980711861.2889919"/>
    <m/>
    <m/>
    <n v="1215147.0533401279"/>
    <m/>
    <m/>
    <n v="17.265762840371536"/>
    <m/>
    <m/>
    <n v="274.39798277127932"/>
    <n v="274.27999999999997"/>
    <n v="4.3015448184102745E-4"/>
    <n v="13.095749124126067"/>
    <m/>
    <n v="13.1"/>
    <m/>
    <n v="8878.3939438857687"/>
    <m/>
    <m/>
    <n v="10.29713763281719"/>
    <n v="1692"/>
    <n v="0.85761904761904773"/>
    <n v="115970.73"/>
    <n v="583.04553539689994"/>
    <m/>
    <m/>
    <n v="853.92885566227449"/>
    <n v="0.58805711519266324"/>
    <m/>
    <m/>
    <n v="35967415.210784055"/>
    <m/>
    <m/>
    <m/>
    <n v="10.933451829556658"/>
    <m/>
    <m/>
    <m/>
    <n v="10.955987958470663"/>
    <m/>
    <n v="11.04"/>
    <n v="1086.3154255624236"/>
    <n v="1317.2230642231066"/>
    <n v="1138.7708377342085"/>
    <m/>
  </r>
  <r>
    <x v="1686"/>
    <n v="18.02"/>
    <n v="21.04"/>
    <n v="16390.310000000001"/>
    <n v="14648.46"/>
    <n v="126.6131"/>
    <n v="156087.64000000001"/>
    <n v="139519.48000000001"/>
    <n v="4.028524218879781E-6"/>
    <n v="10357.102317315688"/>
    <n v="10357.16"/>
    <n v="-5.5693534048995019E-6"/>
    <n v="1884327892.9519231"/>
    <m/>
    <m/>
    <n v="1170872.5262393779"/>
    <m/>
    <m/>
    <n v="17.473934574262696"/>
    <m/>
    <m/>
    <n v="272.26724526174797"/>
    <n v="272.16000000000003"/>
    <n v="3.9405225509980824E-4"/>
    <n v="13.195375324904836"/>
    <m/>
    <n v="13.1"/>
    <m/>
    <n v="8662.1510883581141"/>
    <m/>
    <m/>
    <n v="10.500907196833753"/>
    <n v="1693"/>
    <n v="0.85646387832699622"/>
    <n v="114643.04"/>
    <n v="576.23554083773899"/>
    <m/>
    <m/>
    <n v="863.70505352163309"/>
    <n v="0.59462035018245629"/>
    <m/>
    <m/>
    <n v="34217962.559185341"/>
    <m/>
    <m/>
    <m/>
    <n v="11.197262497384246"/>
    <m/>
    <m/>
    <m/>
    <n v="11.220828868465818"/>
    <m/>
    <n v="11.25"/>
    <n v="1107.8124695512161"/>
    <n v="1333.1047030325765"/>
    <n v="1166.2479693746584"/>
    <m/>
  </r>
  <r>
    <x v="1687"/>
    <n v="17.989999999999998"/>
    <n v="20.97"/>
    <n v="16324.53"/>
    <n v="14589.61"/>
    <n v="127.9353"/>
    <n v="155903.19"/>
    <n v="139354.04999999999"/>
    <n v="4.028524218879781E-6"/>
    <n v="10315.284143229195"/>
    <n v="10315.34"/>
    <n v="-5.4149229017363965E-6"/>
    <n v="1869110399.2677534"/>
    <m/>
    <m/>
    <n v="1163805.4183397926"/>
    <m/>
    <m/>
    <n v="17.508579513562164"/>
    <m/>
    <m/>
    <n v="271.93887390238444"/>
    <n v="271.83999999999997"/>
    <n v="3.6372094755909856E-4"/>
    <n v="13.210585841286145"/>
    <m/>
    <n v="13.32"/>
    <m/>
    <n v="8627.1028234911537"/>
    <m/>
    <m/>
    <n v="10.609883315855086"/>
    <n v="1694"/>
    <n v="0.85789222699093937"/>
    <n v="114129.14"/>
    <n v="573.60770978402184"/>
    <m/>
    <m/>
    <n v="867.57670614882056"/>
    <n v="0.59722918169456063"/>
    <m/>
    <m/>
    <n v="33941878.275222555"/>
    <m/>
    <m/>
    <m/>
    <n v="11.24172374420165"/>
    <m/>
    <m/>
    <m/>
    <n v="11.26553710509859"/>
    <m/>
    <n v="11.36"/>
    <n v="1119.3091051534745"/>
    <n v="1335.7478016043444"/>
    <n v="1170.8788189978386"/>
    <m/>
  </r>
  <r>
    <x v="1688"/>
    <n v="17.739999999999998"/>
    <n v="20.38"/>
    <n v="15837.85"/>
    <n v="14154.59"/>
    <n v="130.7842"/>
    <n v="152978.74"/>
    <n v="136739.47"/>
    <n v="4.028524218879781E-6"/>
    <n v="10007.512582505466"/>
    <n v="10007.57"/>
    <n v="-5.7374062368831247E-6"/>
    <n v="1757575085.5382893"/>
    <m/>
    <m/>
    <n v="1111742.7871695412"/>
    <m/>
    <m/>
    <n v="17.76914463385155"/>
    <m/>
    <m/>
    <n v="266.83130671872794"/>
    <n v="266.72000000000003"/>
    <n v="4.1731673188327711E-4"/>
    <n v="13.458001123352703"/>
    <m/>
    <n v="13.47"/>
    <m/>
    <n v="8369.626776292198"/>
    <m/>
    <m/>
    <n v="10.845448930817854"/>
    <n v="1695"/>
    <n v="0.87046123650637874"/>
    <n v="111520.69"/>
    <n v="560.4539974168365"/>
    <m/>
    <m/>
    <n v="887.40538845689616"/>
    <n v="0.61082109582599597"/>
    <m/>
    <m/>
    <n v="31916705.282426417"/>
    <m/>
    <m/>
    <m/>
    <n v="11.576380253885741"/>
    <m/>
    <m/>
    <m/>
    <n v="11.601060501593679"/>
    <m/>
    <n v="11.56"/>
    <n v="1144.1605318694387"/>
    <n v="1355.6265865355672"/>
    <n v="1205.734880910137"/>
    <m/>
  </r>
  <r>
    <x v="1689"/>
    <n v="17.25"/>
    <n v="19.98"/>
    <n v="15527.37"/>
    <n v="13877.05"/>
    <n v="132.84970000000001"/>
    <n v="151014.21"/>
    <n v="134982.94"/>
    <n v="4.028524218879781E-6"/>
    <n v="9811.0893636462024"/>
    <n v="9811.14"/>
    <n v="-5.1611080666980058E-6"/>
    <n v="1688581282.3514152"/>
    <m/>
    <m/>
    <n v="1079034.2384012647"/>
    <m/>
    <m/>
    <n v="17.942884300076589"/>
    <m/>
    <m/>
    <n v="263.39827641410767"/>
    <n v="263.27999999999997"/>
    <n v="4.4924192535589214E-4"/>
    <n v="13.63043087895889"/>
    <m/>
    <n v="13.47"/>
    <m/>
    <n v="8205.2809779324452"/>
    <m/>
    <m/>
    <n v="11.016023893149827"/>
    <n v="1696"/>
    <n v="0.86336336336336339"/>
    <n v="109539.25"/>
    <n v="550.45316646826996"/>
    <m/>
    <m/>
    <n v="903.17233298444569"/>
    <n v="0.62161490723296275"/>
    <m/>
    <m/>
    <n v="30664040.831467211"/>
    <m/>
    <m/>
    <m/>
    <n v="11.802817554309787"/>
    <m/>
    <m/>
    <m/>
    <n v="11.828141630503895"/>
    <m/>
    <n v="11.82"/>
    <n v="1162.1556504551513"/>
    <n v="1368.8813669723129"/>
    <n v="1229.3193991682303"/>
    <m/>
  </r>
  <r>
    <x v="1690"/>
    <n v="17.61"/>
    <n v="19.84"/>
    <n v="15460.96"/>
    <n v="13817.64"/>
    <n v="134.18450000000001"/>
    <n v="148263"/>
    <n v="132523.25"/>
    <n v="4.028524218879781E-6"/>
    <n v="9768.8894830924892"/>
    <n v="9768.94"/>
    <n v="-5.1711759424533099E-6"/>
    <n v="1674054142.4730294"/>
    <m/>
    <m/>
    <n v="1072094.6656109246"/>
    <m/>
    <m/>
    <n v="17.980824556260334"/>
    <m/>
    <m/>
    <n v="258.59332326278383"/>
    <n v="258.48"/>
    <n v="4.3842178421460432E-4"/>
    <n v="13.878350292732236"/>
    <m/>
    <n v="13.9"/>
    <m/>
    <n v="8169.9177493764628"/>
    <m/>
    <m/>
    <n v="11.125990405843787"/>
    <n v="1697"/>
    <n v="0.88760080645161288"/>
    <n v="107323.25"/>
    <n v="539.27528243612323"/>
    <m/>
    <m/>
    <n v="921.44368220304568"/>
    <n v="0.63413017805630079"/>
    <m/>
    <m/>
    <n v="30400460.444548104"/>
    <m/>
    <m/>
    <m/>
    <n v="11.85279534039201"/>
    <m/>
    <m/>
    <m/>
    <n v="11.878388408777059"/>
    <m/>
    <n v="11.92"/>
    <n v="1173.7567694548663"/>
    <n v="1371.7758687079042"/>
    <n v="1234.5248225068233"/>
    <m/>
  </r>
  <r>
    <x v="1691"/>
    <n v="17.55"/>
    <n v="20.46"/>
    <n v="15659.7"/>
    <n v="13995.09"/>
    <n v="132.27690000000001"/>
    <n v="148424.03"/>
    <n v="132665.57999999999"/>
    <n v="3.8895847329634137E-6"/>
    <n v="9893.7380650776013"/>
    <n v="9893.7900000000009"/>
    <n v="-5.2492444654328452E-6"/>
    <n v="1716838670.3354573"/>
    <m/>
    <m/>
    <n v="1092715.4403399737"/>
    <m/>
    <m/>
    <n v="17.863972234934586"/>
    <m/>
    <m/>
    <n v="258.85524782241737"/>
    <n v="258.76"/>
    <n v="3.6809330042264499E-4"/>
    <n v="13.86206848345922"/>
    <m/>
    <n v="14.04"/>
    <m/>
    <n v="8274.1240102934389"/>
    <m/>
    <m/>
    <n v="10.965702272080609"/>
    <n v="1698"/>
    <n v="0.85777126099706746"/>
    <n v="107652.05"/>
    <n v="540.80072825504305"/>
    <m/>
    <m/>
    <n v="918.62070877735869"/>
    <n v="0.63200766363442706"/>
    <m/>
    <m/>
    <n v="31178130.693528194"/>
    <m/>
    <m/>
    <m/>
    <n v="11.698943626210577"/>
    <m/>
    <m/>
    <m/>
    <n v="11.724683485512863"/>
    <m/>
    <n v="11.75"/>
    <n v="1156.8468787210938"/>
    <n v="1362.8610831764836"/>
    <n v="1218.5004371455957"/>
    <m/>
  </r>
  <r>
    <x v="1692"/>
    <n v="17.61"/>
    <n v="20.39"/>
    <n v="15827.83"/>
    <n v="14145.29"/>
    <n v="131.27600000000001"/>
    <n v="148575.32"/>
    <n v="132800.29"/>
    <n v="3.8895847329634137E-6"/>
    <n v="9999.7181159602806"/>
    <n v="9999.77"/>
    <n v="-5.1885233079973503E-6"/>
    <n v="1753617591.9784832"/>
    <m/>
    <m/>
    <n v="1110295.8764883608"/>
    <m/>
    <m/>
    <n v="17.767648706339486"/>
    <m/>
    <m/>
    <n v="259.1127831475452"/>
    <n v="259"/>
    <n v="4.3545616812812327E-4"/>
    <n v="13.847534472870784"/>
    <m/>
    <n v="13.96"/>
    <m/>
    <n v="8362.6841071262825"/>
    <m/>
    <m/>
    <n v="10.882027392339797"/>
    <n v="1699"/>
    <n v="0.86365865620402149"/>
    <n v="107994.44"/>
    <n v="542.47839709889251"/>
    <m/>
    <m/>
    <n v="915.69901295755517"/>
    <n v="0.62993782735783366"/>
    <m/>
    <m/>
    <n v="31846285.793395434"/>
    <m/>
    <m/>
    <m/>
    <n v="11.572847604802735"/>
    <m/>
    <m/>
    <m/>
    <n v="11.598466365887715"/>
    <m/>
    <n v="11.67"/>
    <n v="1148.0194437740431"/>
    <n v="1355.512460664645"/>
    <n v="1205.3669387617297"/>
    <m/>
  </r>
  <r>
    <x v="1693"/>
    <n v="17.940000000000001"/>
    <n v="20.74"/>
    <n v="16103.7"/>
    <n v="14391.78"/>
    <n v="128.93039999999999"/>
    <n v="149399.85"/>
    <n v="133536.76"/>
    <n v="3.8895847329634137E-6"/>
    <n v="10173.759389572626"/>
    <n v="10173.82"/>
    <n v="-5.9574896522640586E-6"/>
    <n v="1814658251.0572023"/>
    <m/>
    <m/>
    <n v="1139306.2897900136"/>
    <m/>
    <m/>
    <n v="17.612384424126475"/>
    <m/>
    <m/>
    <n v="260.54439602250841"/>
    <n v="260.44"/>
    <n v="4.0084481073732192E-4"/>
    <n v="13.770284493909971"/>
    <m/>
    <n v="13.96"/>
    <m/>
    <n v="8508.1640350600264"/>
    <m/>
    <m/>
    <n v="10.686902501705042"/>
    <n v="1700"/>
    <n v="0.86499517839922868"/>
    <n v="108839.3"/>
    <n v="546.67961425547742"/>
    <m/>
    <m/>
    <n v="908.53533427106606"/>
    <n v="0.62495046251801678"/>
    <m/>
    <m/>
    <n v="32955055.746317174"/>
    <m/>
    <m/>
    <m/>
    <n v="11.370654310135071"/>
    <m/>
    <m/>
    <m/>
    <n v="11.395979084048101"/>
    <m/>
    <n v="11.41"/>
    <n v="1127.4343854630645"/>
    <n v="1343.6671865535693"/>
    <n v="1184.3075486311131"/>
    <m/>
  </r>
  <r>
    <x v="1694"/>
    <n v="17.39"/>
    <n v="20.82"/>
    <n v="15822.39"/>
    <n v="14140.32"/>
    <n v="130.34610000000001"/>
    <n v="148280.51999999999"/>
    <n v="132535.76"/>
    <n v="3.8895847329634137E-6"/>
    <n v="9995.7937448106477"/>
    <n v="9995.85"/>
    <n v="-5.6278544948717979E-6"/>
    <n v="1751172759.0475011"/>
    <m/>
    <m/>
    <n v="1109435.9021932606"/>
    <m/>
    <m/>
    <n v="17.765787978193703"/>
    <m/>
    <m/>
    <n v="258.58604609783271"/>
    <n v="258.48"/>
    <n v="4.1026809746469439E-4"/>
    <n v="13.873048249989672"/>
    <m/>
    <n v="13.96"/>
    <m/>
    <n v="8359.2648823501495"/>
    <m/>
    <m/>
    <n v="10.803552739537432"/>
    <n v="1701"/>
    <n v="0.83525456292026901"/>
    <n v="107796.96"/>
    <n v="541.40185664441731"/>
    <m/>
    <m/>
    <n v="917.23626050197811"/>
    <n v="0.63087572361606881"/>
    <m/>
    <m/>
    <n v="31802371.312996034"/>
    <m/>
    <m/>
    <m/>
    <n v="11.568788925056399"/>
    <m/>
    <m/>
    <m/>
    <n v="11.594711271248297"/>
    <m/>
    <n v="11.57"/>
    <n v="1139.7406163081289"/>
    <n v="1355.3705037727002"/>
    <n v="1204.9442080261044"/>
    <m/>
  </r>
  <r>
    <x v="1695"/>
    <n v="16.11"/>
    <n v="20.29"/>
    <n v="15573.24"/>
    <n v="13917.6"/>
    <n v="133.3553"/>
    <n v="147704.95999999999"/>
    <n v="132020.79999999999"/>
    <n v="3.8895847329634137E-6"/>
    <n v="9838.1533551571774"/>
    <n v="9838.2099999999991"/>
    <n v="-5.7576370926515352E-6"/>
    <n v="1695938278.0922127"/>
    <m/>
    <m/>
    <n v="1083213.9197435251"/>
    <m/>
    <m/>
    <n v="17.905233776592894"/>
    <m/>
    <m/>
    <n v="257.57604760839416"/>
    <n v="257.48"/>
    <n v="3.7302939410488456E-4"/>
    <n v="13.926490237091727"/>
    <m/>
    <n v="13.96"/>
    <m/>
    <n v="8227.3638880478666"/>
    <m/>
    <m/>
    <n v="11.052254409915486"/>
    <n v="1702"/>
    <n v="0.79398718580581573"/>
    <n v="107598.33"/>
    <n v="540.36205695285435"/>
    <m/>
    <m/>
    <n v="918.92638829800796"/>
    <n v="0.63197828090569041"/>
    <m/>
    <m/>
    <n v="30799513.879037812"/>
    <m/>
    <m/>
    <m/>
    <n v="11.750458192214372"/>
    <m/>
    <m/>
    <m/>
    <n v="11.776946349566147"/>
    <m/>
    <n v="11.82"/>
    <n v="1165.9778552893572"/>
    <n v="1366.0089692467498"/>
    <n v="1223.865923398077"/>
    <m/>
  </r>
  <r>
    <x v="1696"/>
    <n v="16.41"/>
    <n v="20.100000000000001"/>
    <n v="15090.71"/>
    <n v="13486.2"/>
    <n v="136.93819999999999"/>
    <n v="146972.54"/>
    <n v="131364.60999999999"/>
    <n v="3.6117110888689297E-6"/>
    <n v="9532.6251433301968"/>
    <n v="9532.68"/>
    <n v="-5.7545905037814649E-6"/>
    <n v="1590602724.0905347"/>
    <m/>
    <m/>
    <n v="1032820.084249891"/>
    <m/>
    <m/>
    <n v="18.181315856640992"/>
    <m/>
    <m/>
    <n v="256.28006528037218"/>
    <n v="256.2"/>
    <n v="3.1251085235051157E-4"/>
    <n v="13.994308555325656"/>
    <m/>
    <n v="14.04"/>
    <m/>
    <n v="7971.6545595833231"/>
    <m/>
    <m/>
    <n v="11.34700694133991"/>
    <n v="1703"/>
    <n v="0.81641791044776113"/>
    <n v="106521.97"/>
    <n v="534.83124263040418"/>
    <m/>
    <m/>
    <n v="928.11886932729954"/>
    <n v="0.63811877136120676"/>
    <m/>
    <m/>
    <n v="28887225.266656861"/>
    <m/>
    <m/>
    <m/>
    <n v="12.112991238839399"/>
    <m/>
    <m/>
    <m/>
    <n v="12.14078755968324"/>
    <m/>
    <n v="12.14"/>
    <n v="1197.0733143409539"/>
    <n v="1387.0715592301888"/>
    <n v="1261.6254587806241"/>
    <m/>
  </r>
  <r>
    <x v="1697"/>
    <n v="16.489999999999998"/>
    <n v="19.91"/>
    <n v="14794.55"/>
    <n v="13221.48"/>
    <n v="139.48609999999999"/>
    <n v="146260.48000000001"/>
    <n v="130727.7"/>
    <n v="3.6117110888689297E-6"/>
    <n v="9345.3164548671757"/>
    <n v="9345.3700000000008"/>
    <n v="-5.7295893929332209E-6"/>
    <n v="1528095426.6593242"/>
    <m/>
    <m/>
    <n v="1002400.7051452099"/>
    <m/>
    <m/>
    <n v="18.359278106664657"/>
    <m/>
    <m/>
    <n v="255.03220790469598"/>
    <n v="254.92"/>
    <n v="4.4016909107158497E-4"/>
    <n v="14.061689436542922"/>
    <m/>
    <n v="14.11"/>
    <m/>
    <n v="7814.954498368309"/>
    <m/>
    <m/>
    <n v="11.55738750658811"/>
    <n v="1704"/>
    <n v="0.82822702159718731"/>
    <n v="105711.63"/>
    <n v="530.72120081525406"/>
    <m/>
    <m/>
    <n v="935.17930807595098"/>
    <n v="0.64291215451267791"/>
    <m/>
    <m/>
    <n v="27752237.988421984"/>
    <m/>
    <m/>
    <m/>
    <n v="12.35018134645887"/>
    <m/>
    <m/>
    <m/>
    <n v="12.378685373383671"/>
    <m/>
    <n v="12.33"/>
    <n v="1219.2677980331307"/>
    <n v="1400.6484849912731"/>
    <n v="1286.3299328814667"/>
    <m/>
  </r>
  <r>
    <x v="1698"/>
    <n v="15.45"/>
    <n v="19.57"/>
    <n v="14794.6"/>
    <n v="13221.48"/>
    <n v="139.70249999999999"/>
    <n v="146061.20000000001"/>
    <n v="130549.11"/>
    <n v="3.6117110888689297E-6"/>
    <n v="9345.1201656427111"/>
    <n v="9345.17"/>
    <n v="-5.3326325031299859E-6"/>
    <n v="1528031867.4121108"/>
    <m/>
    <m/>
    <n v="1002391.0930836537"/>
    <m/>
    <m/>
    <n v="18.358800262439964"/>
    <m/>
    <m/>
    <n v="254.67851623330731"/>
    <n v="254.6"/>
    <n v="3.0839054716147452E-4"/>
    <n v="14.080429476990936"/>
    <m/>
    <n v="14.09"/>
    <m/>
    <n v="7814.7296846087665"/>
    <m/>
    <m/>
    <n v="11.57457248215167"/>
    <n v="1705"/>
    <n v="0.78947368421052622"/>
    <n v="105485.99"/>
    <n v="529.54703239170465"/>
    <m/>
    <m/>
    <n v="937.17543526719999"/>
    <n v="0.64422336690581794"/>
    <m/>
    <m/>
    <n v="27751302.776018538"/>
    <m/>
    <m/>
    <m/>
    <n v="12.349606132533143"/>
    <m/>
    <m/>
    <m/>
    <n v="12.378272239831118"/>
    <m/>
    <n v="12.37"/>
    <n v="1221.0807585575303"/>
    <n v="1400.6120297567322"/>
    <n v="1286.2700216243186"/>
    <m/>
  </r>
  <r>
    <x v="1699"/>
    <n v="16.47"/>
    <n v="20.440000000000001"/>
    <n v="15238.22"/>
    <n v="13617.88"/>
    <n v="134.84739999999999"/>
    <n v="147647.29999999999"/>
    <n v="131966.29"/>
    <n v="3.6117110888689297E-6"/>
    <n v="9625.1013692998931"/>
    <n v="9625.15"/>
    <n v="-5.0524615311520193E-6"/>
    <n v="1619589920.250855"/>
    <m/>
    <m/>
    <n v="1047460.8541247437"/>
    <m/>
    <m/>
    <n v="18.083117271641726"/>
    <m/>
    <m/>
    <n v="257.43783020168104"/>
    <n v="257.32"/>
    <n v="4.579131108388701E-4"/>
    <n v="13.927114101430476"/>
    <m/>
    <n v="14.09"/>
    <m/>
    <n v="8048.7955719564225"/>
    <m/>
    <m/>
    <n v="11.171600475309738"/>
    <n v="1706"/>
    <n v="0.80577299412915837"/>
    <n v="106831.08"/>
    <n v="536.25760263607458"/>
    <m/>
    <m/>
    <n v="925.22517242922925"/>
    <n v="0.63594835168254937"/>
    <m/>
    <m/>
    <n v="29414363.71579317"/>
    <m/>
    <m/>
    <m/>
    <n v="11.978788289753309"/>
    <m/>
    <m/>
    <m/>
    <n v="12.006752152072639"/>
    <m/>
    <n v="11.97"/>
    <n v="1178.5684874087888"/>
    <n v="1379.5798867086216"/>
    <n v="1247.6475854484318"/>
    <m/>
  </r>
  <r>
    <x v="1700"/>
    <n v="17.670000000000002"/>
    <n v="21.04"/>
    <n v="15660.9"/>
    <n v="13995.42"/>
    <n v="132.785"/>
    <n v="150030.84"/>
    <n v="134094.78"/>
    <n v="5.0011503509583832E-6"/>
    <n v="9891.1190729175705"/>
    <n v="9891.17"/>
    <n v="-5.1487420021922858E-6"/>
    <n v="1709117558.0929978"/>
    <m/>
    <m/>
    <n v="1090978.4715690038"/>
    <m/>
    <m/>
    <n v="17.83059404109834"/>
    <m/>
    <m/>
    <n v="261.56825709399504"/>
    <n v="261.48"/>
    <n v="3.3752904235506698E-4"/>
    <n v="13.70073005577634"/>
    <m/>
    <n v="14.09"/>
    <m/>
    <n v="8270.9873376701744"/>
    <m/>
    <m/>
    <n v="10.997905590360865"/>
    <n v="1707"/>
    <n v="0.83982889733840316"/>
    <n v="109029.4"/>
    <n v="547.12154561864952"/>
    <m/>
    <m/>
    <n v="906.1863215531115"/>
    <n v="0.62262596185284103"/>
    <m/>
    <m/>
    <n v="31041137.73326334"/>
    <m/>
    <m/>
    <m/>
    <n v="11.644520572191441"/>
    <m/>
    <m/>
    <m/>
    <n v="11.672320445799979"/>
    <m/>
    <n v="11.65"/>
    <n v="1160.2442268628386"/>
    <n v="1360.3146259379764"/>
    <n v="1212.8320180787198"/>
    <m/>
  </r>
  <r>
    <x v="1701"/>
    <n v="17.52"/>
    <n v="21.18"/>
    <n v="15743.07"/>
    <n v="14068.78"/>
    <n v="131.72069999999999"/>
    <n v="150429.95000000001"/>
    <n v="134450.82"/>
    <n v="5.0011503509583832E-6"/>
    <n v="9942.7735965653574"/>
    <n v="9942.83"/>
    <n v="-5.6727747173024312E-6"/>
    <n v="1726965537.3733089"/>
    <m/>
    <m/>
    <n v="1099545.8248620587"/>
    <m/>
    <m/>
    <n v="17.783399729195843"/>
    <m/>
    <m/>
    <n v="262.25768248163058"/>
    <n v="262.16000000000003"/>
    <n v="3.726063534885693E-4"/>
    <n v="13.663915685306515"/>
    <m/>
    <n v="13.72"/>
    <m/>
    <n v="8314.10231463542"/>
    <m/>
    <m/>
    <n v="10.909052630434964"/>
    <n v="1708"/>
    <n v="0.82719546742209626"/>
    <n v="109684.18"/>
    <n v="550.36432681503106"/>
    <m/>
    <m/>
    <n v="900.74418686626063"/>
    <n v="0.61882809207517442"/>
    <m/>
    <m/>
    <n v="31365498.304799095"/>
    <m/>
    <m/>
    <m/>
    <n v="11.582943811788521"/>
    <m/>
    <m/>
    <m/>
    <n v="11.610766087105317"/>
    <m/>
    <n v="11.54"/>
    <n v="1150.8705208470262"/>
    <n v="1356.7141226348294"/>
    <n v="1206.4185065800521"/>
    <m/>
  </r>
  <r>
    <x v="1702"/>
    <n v="17.28"/>
    <n v="20.84"/>
    <n v="15558.58"/>
    <n v="13903.84"/>
    <n v="133.27379999999999"/>
    <n v="150320.13"/>
    <n v="134352"/>
    <n v="5.0011503509583832E-6"/>
    <n v="9826.016551936249"/>
    <n v="9826.07"/>
    <n v="-5.4394141045799316E-6"/>
    <n v="1686404429.460767"/>
    <m/>
    <m/>
    <n v="1080199.1324417463"/>
    <m/>
    <m/>
    <n v="17.887178947452465"/>
    <m/>
    <m/>
    <n v="262.05983356720236"/>
    <n v="261.95999999999998"/>
    <n v="3.8110233318966458E-4"/>
    <n v="13.673521162235069"/>
    <m/>
    <n v="13.72"/>
    <m/>
    <n v="8216.3928148630675"/>
    <m/>
    <m/>
    <n v="11.036969070038188"/>
    <n v="1709"/>
    <n v="0.82917466410748564"/>
    <n v="109148.65"/>
    <n v="547.63442425168455"/>
    <m/>
    <m/>
    <n v="905.14204564947352"/>
    <n v="0.62179055533356109"/>
    <m/>
    <m/>
    <n v="30629018.507307012"/>
    <m/>
    <m/>
    <m/>
    <n v="11.718194483922357"/>
    <m/>
    <m/>
    <m/>
    <n v="11.7465130212264"/>
    <m/>
    <n v="11.78"/>
    <n v="1164.3653003167253"/>
    <n v="1364.6315474910905"/>
    <n v="1220.5055052343653"/>
    <m/>
  </r>
  <r>
    <x v="1703"/>
    <n v="17.52"/>
    <n v="21.01"/>
    <n v="15445.88"/>
    <n v="13803.06"/>
    <n v="134.32390000000001"/>
    <n v="150845.60999999999"/>
    <n v="134820.99"/>
    <n v="5.0011503509583832E-6"/>
    <n v="9754.6030428332542"/>
    <n v="9754.66"/>
    <n v="-5.8389699636451908E-6"/>
    <n v="1661890287.9155712"/>
    <m/>
    <m/>
    <n v="1068444.3831046547"/>
    <m/>
    <m/>
    <n v="17.951538035425298"/>
    <m/>
    <m/>
    <n v="262.9695141610095"/>
    <n v="262.88"/>
    <n v="3.4051339398022407E-4"/>
    <n v="13.625354418338341"/>
    <m/>
    <n v="13.72"/>
    <m/>
    <n v="8156.6028153705711"/>
    <m/>
    <m/>
    <n v="11.123216109895925"/>
    <n v="1710"/>
    <n v="0.8338886244645406"/>
    <n v="109596.34"/>
    <n v="549.83769530927157"/>
    <m/>
    <m/>
    <n v="901.42946613138679"/>
    <n v="0.61918148502076997"/>
    <m/>
    <m/>
    <n v="30183981.175146651"/>
    <m/>
    <m/>
    <m/>
    <n v="11.802582409394363"/>
    <m/>
    <m/>
    <m/>
    <n v="11.831277507194272"/>
    <m/>
    <n v="11.85"/>
    <n v="1173.464090014161"/>
    <n v="1369.5415694723929"/>
    <n v="1229.2949077105918"/>
    <m/>
  </r>
  <r>
    <x v="1704"/>
    <n v="17.75"/>
    <n v="20.9"/>
    <n v="15221.38"/>
    <n v="13602.37"/>
    <n v="135.12860000000001"/>
    <n v="151773.42000000001"/>
    <n v="135649.57"/>
    <n v="5.0011503509583832E-6"/>
    <n v="9612.5891971829533"/>
    <n v="9612.64"/>
    <n v="-5.2850015236360903E-6"/>
    <n v="1613499209.4532933"/>
    <m/>
    <m/>
    <n v="1045132.3430254562"/>
    <m/>
    <m/>
    <n v="18.081570866627601"/>
    <m/>
    <m/>
    <n v="264.58051598946406"/>
    <n v="264.48"/>
    <n v="3.8005138182106712E-4"/>
    <n v="13.541182871573483"/>
    <m/>
    <n v="13.72"/>
    <m/>
    <n v="8037.7784165559669"/>
    <m/>
    <m/>
    <n v="11.189131999398755"/>
    <n v="1711"/>
    <n v="0.84928229665071775"/>
    <n v="109708.1"/>
    <n v="550.35541163331015"/>
    <m/>
    <m/>
    <n v="900.51024057025165"/>
    <n v="0.61849144444547921"/>
    <m/>
    <m/>
    <n v="29305271.816420108"/>
    <m/>
    <m/>
    <m/>
    <n v="11.973628704337921"/>
    <m/>
    <m/>
    <m/>
    <n v="12.002914789873252"/>
    <m/>
    <n v="11.95"/>
    <n v="1180.4180077056549"/>
    <n v="1379.4619098563928"/>
    <n v="1247.1101901685663"/>
    <m/>
  </r>
  <r>
    <x v="1705"/>
    <n v="17.61"/>
    <n v="20.62"/>
    <n v="14967.16"/>
    <n v="13374.99"/>
    <n v="139.71600000000001"/>
    <n v="149609.4"/>
    <n v="133713.41"/>
    <n v="4.1674654807088984E-6"/>
    <n v="9451.3530550379583"/>
    <n v="9451.4"/>
    <n v="-4.9669850012978856E-6"/>
    <n v="1559364048.2618487"/>
    <m/>
    <m/>
    <n v="1018897.0626017243"/>
    <m/>
    <m/>
    <n v="18.231274873692616"/>
    <m/>
    <m/>
    <n v="260.78898889115027"/>
    <n v="260.68"/>
    <n v="4.1809456479313667E-4"/>
    <n v="13.733107334992274"/>
    <m/>
    <n v="13.82"/>
    <m/>
    <n v="7902.7352118789531"/>
    <e v="#N/A"/>
    <e v="#N/A"/>
    <n v="11.566750734149357"/>
    <n v="1712"/>
    <n v="0.85402521823472355"/>
    <n v="107836.46"/>
    <n v="540.83953931615531"/>
    <m/>
    <m/>
    <n v="915.873107912416"/>
    <n v="0.62886414765401577"/>
    <m/>
    <m/>
    <n v="28322662.479413182"/>
    <m/>
    <m/>
    <m/>
    <n v="12.17208141657453"/>
    <m/>
    <m/>
    <m/>
    <n v="12.202387008848408"/>
    <m/>
    <n v="12.38"/>
    <n v="1220.2555889023542"/>
    <n v="1390.8829847741815"/>
    <n v="1267.7799809068745"/>
    <m/>
  </r>
  <r>
    <x v="1706"/>
    <n v="17.38"/>
    <n v="20.61"/>
    <n v="14868.48"/>
    <n v="13286.75"/>
    <n v="140.19810000000001"/>
    <n v="148674.07"/>
    <n v="132876.9"/>
    <n v="4.1674654807088984E-6"/>
    <n v="9388.8103900013994"/>
    <n v="9388.8700000000008"/>
    <n v="-6.3490067070404166E-6"/>
    <n v="1538725439.7713089"/>
    <m/>
    <m/>
    <n v="1008804.2999935892"/>
    <m/>
    <m/>
    <n v="18.290938193829625"/>
    <m/>
    <m/>
    <n v="259.15226567659357"/>
    <n v="259.04000000000002"/>
    <n v="4.333912777700899E-4"/>
    <n v="13.8185680180268"/>
    <m/>
    <n v="13.74"/>
    <m/>
    <n v="7850.3719614392594"/>
    <e v="#N/A"/>
    <e v="#N/A"/>
    <n v="11.605915352352788"/>
    <n v="1713"/>
    <n v="0.84327996118389126"/>
    <n v="107168.28"/>
    <n v="537.44640240259571"/>
    <m/>
    <m/>
    <n v="921.54807251385898"/>
    <n v="0.63270075516689617"/>
    <m/>
    <m/>
    <n v="27948009.444659486"/>
    <m/>
    <m/>
    <m/>
    <n v="12.251814702744337"/>
    <m/>
    <m/>
    <m/>
    <n v="12.282487781636179"/>
    <m/>
    <n v="12.14"/>
    <n v="1224.3873321506001"/>
    <n v="1395.4347617271719"/>
    <n v="1276.0845806346051"/>
    <m/>
  </r>
  <r>
    <x v="1707"/>
    <n v="17.02"/>
    <n v="20.05"/>
    <n v="14592.52"/>
    <n v="13040.09"/>
    <n v="142.36959999999999"/>
    <n v="146695.01"/>
    <n v="131107.57"/>
    <n v="4.1674654807088984E-6"/>
    <n v="9214.3287470017458"/>
    <n v="9214.3799999999992"/>
    <n v="-5.562283979299032E-6"/>
    <n v="1481533734.4333417"/>
    <m/>
    <m/>
    <n v="980703.18777337705"/>
    <m/>
    <m/>
    <n v="18.460237483031911"/>
    <m/>
    <m/>
    <n v="255.69635129433237"/>
    <n v="255.6"/>
    <n v="3.769612454318505E-4"/>
    <n v="14.002110406746473"/>
    <m/>
    <n v="13.74"/>
    <m/>
    <n v="7704.4131960772884"/>
    <e v="#N/A"/>
    <e v="#N/A"/>
    <n v="11.784918222774843"/>
    <n v="1714"/>
    <n v="0.84887780548628422"/>
    <n v="105445.14"/>
    <n v="528.76360560484193"/>
    <m/>
    <m/>
    <n v="936.36548253174408"/>
    <n v="0.64281289885304493"/>
    <m/>
    <m/>
    <n v="26909428.829019327"/>
    <m/>
    <m/>
    <m/>
    <n v="12.478680566214527"/>
    <m/>
    <m/>
    <m/>
    <n v="12.51009371686588"/>
    <m/>
    <n v="12.6"/>
    <n v="1243.2715683620013"/>
    <n v="1408.3507811672389"/>
    <n v="1299.713735765544"/>
    <m/>
  </r>
  <r>
    <x v="1708"/>
    <n v="17.399999999999999"/>
    <n v="20.350000000000001"/>
    <n v="14556.01"/>
    <n v="13007.41"/>
    <n v="141.44380000000001"/>
    <n v="146596.76"/>
    <n v="131019.22"/>
    <n v="4.1674654807088984E-6"/>
    <n v="9191.0506867355962"/>
    <n v="9191.11"/>
    <n v="-6.4533298377300596E-6"/>
    <n v="1474047444.22262"/>
    <m/>
    <m/>
    <n v="977007.18273597944"/>
    <m/>
    <m/>
    <n v="18.482888172735208"/>
    <m/>
    <m/>
    <n v="255.51886627833076"/>
    <n v="255.44"/>
    <n v="3.0874678331804795E-4"/>
    <n v="14.011086224119293"/>
    <m/>
    <n v="13.74"/>
    <m/>
    <n v="7684.8839516464732"/>
    <e v="#N/A"/>
    <e v="#N/A"/>
    <n v="11.707529521237664"/>
    <n v="1715"/>
    <n v="0.85503685503685489"/>
    <n v="105395.83"/>
    <n v="528.47506871005226"/>
    <m/>
    <m/>
    <n v="936.80336124235737"/>
    <n v="0.64305253801426721"/>
    <m/>
    <m/>
    <n v="26773650.172988996"/>
    <m/>
    <m/>
    <m/>
    <n v="12.509370952737479"/>
    <m/>
    <m/>
    <m/>
    <n v="12.541033888173214"/>
    <m/>
    <n v="12.53"/>
    <n v="1235.1073053170794"/>
    <n v="1410.0788259211017"/>
    <n v="1302.9102850087254"/>
    <m/>
  </r>
  <r>
    <x v="1709"/>
    <n v="17.14"/>
    <n v="20.29"/>
    <n v="14614.63"/>
    <n v="13059.74"/>
    <n v="141.28720000000001"/>
    <n v="147310.44"/>
    <n v="131656.51999999999"/>
    <n v="4.1674654807088984E-6"/>
    <n v="9227.8398960364011"/>
    <n v="9227.89"/>
    <n v="-5.4296229796690909E-6"/>
    <n v="1485846920.8625696"/>
    <m/>
    <m/>
    <n v="982893.64150803292"/>
    <m/>
    <m/>
    <n v="18.445228904219761"/>
    <m/>
    <m/>
    <n v="256.75655320045325"/>
    <n v="256.64"/>
    <n v="4.5415056286346456E-4"/>
    <n v="13.94247630224608"/>
    <m/>
    <n v="13.74"/>
    <m/>
    <n v="7715.5789811946297"/>
    <e v="#N/A"/>
    <e v="#N/A"/>
    <n v="11.693814550897999"/>
    <n v="1716"/>
    <n v="0.84475110892065064"/>
    <n v="105684.97"/>
    <n v="529.88349487646701"/>
    <m/>
    <m/>
    <n v="934.23336085553353"/>
    <n v="0.64122761487050361"/>
    <m/>
    <m/>
    <n v="26988166.364470717"/>
    <m/>
    <m/>
    <m/>
    <n v="12.458464325102433"/>
    <m/>
    <m/>
    <m/>
    <n v="12.490170235622214"/>
    <m/>
    <n v="12.51"/>
    <n v="1233.6604193597989"/>
    <n v="1407.2057610279405"/>
    <n v="1297.6081184192617"/>
    <m/>
  </r>
  <r>
    <x v="1710"/>
    <n v="17.54"/>
    <n v="20.48"/>
    <n v="14602.77"/>
    <n v="13048.98"/>
    <n v="141.7764"/>
    <n v="147345.15"/>
    <n v="131685.89000000001"/>
    <n v="4.1674654807088984E-6"/>
    <n v="9219.6769015823957"/>
    <n v="9219.73"/>
    <n v="-5.7592161163411149E-6"/>
    <n v="1483215904.3604724"/>
    <m/>
    <m/>
    <n v="981650.683537832"/>
    <m/>
    <m/>
    <n v="18.45138667320019"/>
    <m/>
    <m/>
    <n v="256.79826553907571"/>
    <n v="256.68"/>
    <n v="4.6075089245634082E-4"/>
    <n v="13.937993631650489"/>
    <m/>
    <n v="13.74"/>
    <m/>
    <n v="7708.5567709962852"/>
    <e v="#N/A"/>
    <e v="#N/A"/>
    <n v="11.732037467313585"/>
    <n v="1717"/>
    <n v="0.85644531249999989"/>
    <n v="105353.44"/>
    <n v="528.09754479710728"/>
    <m/>
    <m/>
    <n v="937.16401775144254"/>
    <n v="0.64305621384746026"/>
    <m/>
    <m/>
    <n v="26940971.127368659"/>
    <m/>
    <m/>
    <m/>
    <n v="12.466986805563245"/>
    <m/>
    <m/>
    <m/>
    <n v="12.499230252255689"/>
    <m/>
    <n v="12.55"/>
    <n v="1237.6928160503026"/>
    <n v="1407.6755436491992"/>
    <n v="1298.495775159807"/>
    <m/>
  </r>
  <r>
    <x v="1711"/>
    <n v="16.89"/>
    <n v="20.14"/>
    <n v="14152.29"/>
    <n v="12646.38"/>
    <n v="145.6884"/>
    <n v="145841.63"/>
    <n v="130341.61"/>
    <n v="4.1674654807088984E-6"/>
    <n v="8935.0417531440271"/>
    <n v="8935.09"/>
    <n v="-5.3997056518317876E-6"/>
    <n v="1391635512.3704894"/>
    <m/>
    <m/>
    <n v="936211.42357797374"/>
    <m/>
    <m/>
    <n v="18.735539212481612"/>
    <m/>
    <m/>
    <n v="254.17168069138907"/>
    <n v="254.08"/>
    <n v="3.60833955403983E-4"/>
    <n v="14.079813793689286"/>
    <m/>
    <n v="13.74"/>
    <m/>
    <n v="7470.5098639778662"/>
    <e v="#N/A"/>
    <e v="#N/A"/>
    <n v="12.054980388611554"/>
    <n v="1718"/>
    <n v="0.83862959285004968"/>
    <n v="104048.39"/>
    <n v="521.51509112846531"/>
    <m/>
    <m/>
    <n v="948.77299702508117"/>
    <n v="0.650960263318767"/>
    <m/>
    <m/>
    <n v="25277700.453408234"/>
    <m/>
    <m/>
    <m/>
    <n v="12.851032008465335"/>
    <m/>
    <m/>
    <m/>
    <n v="12.884445964473739"/>
    <m/>
    <n v="12.92"/>
    <n v="1271.7622719993142"/>
    <n v="1429.3538373892166"/>
    <n v="1338.4959035963129"/>
    <m/>
  </r>
  <r>
    <x v="1712"/>
    <n v="16.239999999999998"/>
    <n v="19.23"/>
    <n v="13475.22"/>
    <n v="12041.31"/>
    <n v="152.1311"/>
    <n v="142838.68"/>
    <n v="127657.27"/>
    <n v="4.1674654807088984E-6"/>
    <n v="8507.3664764971163"/>
    <n v="8507.42"/>
    <n v="-6.2913906782036122E-6"/>
    <n v="1258417396.0303571"/>
    <m/>
    <m/>
    <n v="869013.09864856012"/>
    <m/>
    <m/>
    <n v="19.18324377152658"/>
    <m/>
    <m/>
    <n v="248.93209233047759"/>
    <n v="248.84"/>
    <n v="3.7008652337888748E-4"/>
    <n v="14.369311048754868"/>
    <m/>
    <n v="14.38"/>
    <m/>
    <n v="7112.8763639513591"/>
    <e v="#N/A"/>
    <e v="#N/A"/>
    <n v="12.587270857353923"/>
    <n v="1719"/>
    <n v="0.84451378055122195"/>
    <n v="101052.87"/>
    <n v="506.46128910542421"/>
    <m/>
    <m/>
    <n v="976.08786934601358"/>
    <n v="0.66963771791017102"/>
    <m/>
    <m/>
    <n v="22858091.198507044"/>
    <m/>
    <m/>
    <m/>
    <n v="13.465266469105797"/>
    <m/>
    <m/>
    <m/>
    <n v="13.500463220852986"/>
    <m/>
    <n v="13.49"/>
    <n v="1327.9172315321305"/>
    <n v="1463.5096853864418"/>
    <n v="1402.4713344312354"/>
    <m/>
  </r>
  <r>
    <x v="1713"/>
    <n v="16.39"/>
    <n v="19.2"/>
    <n v="13380.92"/>
    <n v="11956.99"/>
    <n v="152.92769999999999"/>
    <n v="141825.42000000001"/>
    <n v="126751.17"/>
    <n v="4.1674654807088984E-6"/>
    <n v="8447.6256785456007"/>
    <n v="8447.68"/>
    <n v="-6.4303399749388035E-6"/>
    <n v="1240742188.8163738"/>
    <m/>
    <m/>
    <n v="859876.87816897337"/>
    <m/>
    <m/>
    <n v="19.249908644601227"/>
    <m/>
    <m/>
    <n v="247.16020679467729"/>
    <n v="247.08"/>
    <n v="3.2461872542199899E-4"/>
    <n v="14.470828215032489"/>
    <m/>
    <n v="14.38"/>
    <m/>
    <n v="7062.864833783372"/>
    <e v="#N/A"/>
    <e v="#N/A"/>
    <n v="12.652366589380366"/>
    <n v="1720"/>
    <n v="0.85364583333333344"/>
    <n v="100741.83"/>
    <n v="504.86298104913726"/>
    <m/>
    <m/>
    <n v="979.09226071937462"/>
    <n v="0.6716351845717049"/>
    <m/>
    <m/>
    <n v="22537201.3737716"/>
    <m/>
    <m/>
    <m/>
    <n v="13.558926269171566"/>
    <m/>
    <m/>
    <m/>
    <n v="13.594554857238082"/>
    <m/>
    <n v="13.61"/>
    <n v="1334.7846252060028"/>
    <n v="1468.5956181192892"/>
    <n v="1412.2264465994333"/>
    <m/>
  </r>
  <r>
    <x v="1714"/>
    <n v="15.46"/>
    <n v="18.37"/>
    <n v="12764.06"/>
    <n v="11405.72"/>
    <n v="160.2662"/>
    <n v="138659.1"/>
    <n v="123920.86"/>
    <n v="4.1674654807088984E-6"/>
    <n v="8057.9939074857421"/>
    <n v="8058.04"/>
    <n v="-5.7200652091582427E-6"/>
    <n v="1126288586.7518334"/>
    <m/>
    <m/>
    <n v="800403.02547808434"/>
    <m/>
    <m/>
    <n v="19.693148934847795"/>
    <m/>
    <m/>
    <n v="241.63634544945668"/>
    <n v="241.56"/>
    <n v="3.1605170333115495E-4"/>
    <n v="14.793471307962475"/>
    <m/>
    <n v="14.38"/>
    <m/>
    <n v="6737.0417887060703"/>
    <e v="#N/A"/>
    <e v="#N/A"/>
    <n v="13.258658573504828"/>
    <n v="1721"/>
    <n v="0.84158954817637455"/>
    <n v="97930.6"/>
    <n v="490.73631229986603"/>
    <m/>
    <m/>
    <n v="1006.414114373434"/>
    <n v="0.6903119153054097"/>
    <m/>
    <m/>
    <n v="20458383.070643656"/>
    <m/>
    <m/>
    <m/>
    <n v="14.183391972721493"/>
    <m/>
    <m/>
    <m/>
    <n v="14.220857095726066"/>
    <m/>
    <n v="14.21"/>
    <n v="1398.7465103662248"/>
    <n v="1502.4108823913405"/>
    <n v="1477.2675098842631"/>
    <m/>
  </r>
  <r>
    <x v="1715"/>
    <n v="15.87"/>
    <n v="18.38"/>
    <n v="12388"/>
    <n v="11069.49"/>
    <n v="164.92"/>
    <n v="136016.41"/>
    <n v="121557"/>
    <n v="4.3064085186728107E-6"/>
    <n v="7819.8232205639415"/>
    <n v="7819.87"/>
    <n v="-5.9821245185220917E-6"/>
    <n v="1059711327.6213802"/>
    <m/>
    <m/>
    <n v="764980.97973829985"/>
    <m/>
    <m/>
    <n v="19.981336392965641"/>
    <m/>
    <m/>
    <n v="237.00790457085901"/>
    <n v="236.92"/>
    <n v="3.7103060467247317E-4"/>
    <n v="15.073694493482243"/>
    <m/>
    <n v="14.38"/>
    <m/>
    <n v="6537.687737039435"/>
    <e v="#N/A"/>
    <e v="#N/A"/>
    <n v="13.640149309789006"/>
    <n v="1722"/>
    <n v="0.86343852013057676"/>
    <n v="95946.26"/>
    <n v="480.64251365743598"/>
    <m/>
    <m/>
    <n v="1026.8067984141301"/>
    <n v="0.70403249308435922"/>
    <m/>
    <m/>
    <n v="19249599.96375934"/>
    <m/>
    <m/>
    <m/>
    <n v="14.598785064419189"/>
    <m/>
    <m/>
    <m/>
    <n v="14.638152928489539"/>
    <m/>
    <n v="14.66"/>
    <n v="1438.9925754682299"/>
    <n v="1524.3970042998985"/>
    <n v="1520.5326695425163"/>
    <m/>
  </r>
  <r>
    <x v="1716"/>
    <n v="17.309999999999999"/>
    <n v="19.64"/>
    <n v="13012.66"/>
    <n v="11627.62"/>
    <n v="155.5223"/>
    <n v="139432.04"/>
    <n v="124609.01"/>
    <n v="4.3064085186728107E-6"/>
    <n v="8213.9344235160006"/>
    <n v="8213.98"/>
    <n v="-5.5486480364796975E-6"/>
    <n v="1166526115.0628998"/>
    <m/>
    <m/>
    <n v="822829.25555131456"/>
    <m/>
    <m/>
    <n v="19.477094252410605"/>
    <m/>
    <m/>
    <n v="242.95369830138054"/>
    <n v="242.88"/>
    <n v="3.0343503532836991E-4"/>
    <n v="14.694749285180054"/>
    <m/>
    <n v="14.77"/>
    <m/>
    <n v="6867.12412884478"/>
    <e v="#N/A"/>
    <e v="#N/A"/>
    <n v="12.862059259648031"/>
    <n v="1723"/>
    <n v="0.88136456211812619"/>
    <n v="98560.01"/>
    <n v="493.69753477298576"/>
    <m/>
    <m/>
    <n v="998.83472040551419"/>
    <n v="0.68478845175021086"/>
    <m/>
    <m/>
    <n v="21190037.48531507"/>
    <m/>
    <m/>
    <m/>
    <n v="13.862060333830152"/>
    <m/>
    <m/>
    <m/>
    <n v="13.899634654601108"/>
    <m/>
    <n v="13.8"/>
    <n v="1356.9065381552057"/>
    <n v="1485.9278452112967"/>
    <n v="1443.7992964311622"/>
    <m/>
  </r>
  <r>
    <x v="1717"/>
    <n v="17.989999999999998"/>
    <n v="19.899999999999999"/>
    <n v="12945.44"/>
    <n v="11567.5"/>
    <n v="156.47049999999999"/>
    <n v="138740.79"/>
    <n v="123990.71"/>
    <n v="4.3064085186728107E-6"/>
    <n v="8171.3041350820422"/>
    <n v="8171.35"/>
    <n v="-5.6128935803645419E-6"/>
    <n v="1154415974.2715354"/>
    <m/>
    <m/>
    <n v="816439.83326856233"/>
    <m/>
    <m/>
    <n v="19.526938651473564"/>
    <m/>
    <m/>
    <n v="241.74333334507949"/>
    <n v="241.64"/>
    <n v="4.2763344263985203E-4"/>
    <n v="14.767180857098975"/>
    <m/>
    <n v="14.77"/>
    <m/>
    <n v="6831.4214973303142"/>
    <e v="#N/A"/>
    <e v="#N/A"/>
    <n v="12.93964447127116"/>
    <n v="1724"/>
    <n v="0.90402010050251258"/>
    <n v="98130.59"/>
    <n v="491.50814345613981"/>
    <m/>
    <m/>
    <n v="1003.1865828458338"/>
    <n v="0.68770683657982379"/>
    <m/>
    <m/>
    <n v="20970206.837055039"/>
    <m/>
    <m/>
    <m/>
    <n v="13.933084422101912"/>
    <m/>
    <m/>
    <m/>
    <n v="13.971045400146343"/>
    <m/>
    <n v="13.96"/>
    <n v="1365.0915323921595"/>
    <n v="1489.7305264293284"/>
    <n v="1451.1967919121314"/>
    <m/>
  </r>
  <r>
    <x v="1718"/>
    <n v="18.47"/>
    <n v="19.97"/>
    <n v="13079.27"/>
    <n v="11687.04"/>
    <n v="155.6474"/>
    <n v="138634.32999999999"/>
    <n v="123895.03999999999"/>
    <n v="4.3064085186728107E-6"/>
    <n v="8255.5777979882278"/>
    <n v="8255.6299999999992"/>
    <n v="-6.3232014724246E-6"/>
    <n v="1178227543.6577904"/>
    <m/>
    <m/>
    <n v="829087.67093399668"/>
    <m/>
    <m/>
    <n v="19.425536122073254"/>
    <m/>
    <m/>
    <n v="241.55194634111828"/>
    <n v="241.44"/>
    <n v="4.6366112126516867E-4"/>
    <n v="14.778092104888078"/>
    <m/>
    <n v="14.84"/>
    <m/>
    <n v="6901.8197151530549"/>
    <e v="#N/A"/>
    <e v="#N/A"/>
    <n v="12.870747834044925"/>
    <n v="1725"/>
    <n v="0.92488733099649478"/>
    <n v="98423.58"/>
    <n v="492.93715420129342"/>
    <m/>
    <m/>
    <n v="1000.1913533571698"/>
    <n v="0.68558854358512622"/>
    <m/>
    <m/>
    <n v="21402903.074552536"/>
    <m/>
    <m/>
    <m/>
    <n v="13.78845594316275"/>
    <m/>
    <m/>
    <m/>
    <n v="13.826215005663546"/>
    <m/>
    <n v="13.84"/>
    <n v="1357.8231552511461"/>
    <n v="1481.9944216460322"/>
    <n v="1436.1330502238443"/>
    <m/>
  </r>
  <r>
    <x v="1719"/>
    <n v="17.649999999999999"/>
    <n v="19.579999999999998"/>
    <n v="12772.45"/>
    <n v="11412.73"/>
    <n v="159.14320000000001"/>
    <n v="137027.43"/>
    <n v="122457.38"/>
    <n v="4.3064085186728107E-6"/>
    <n v="8061.324640938421"/>
    <n v="8061.37"/>
    <n v="-5.6267187312775135E-6"/>
    <n v="1122780710.4598484"/>
    <m/>
    <m/>
    <n v="799875.0145492896"/>
    <m/>
    <m/>
    <n v="19.65197284782786"/>
    <m/>
    <m/>
    <n v="238.73467160266506"/>
    <n v="238.64"/>
    <n v="3.9671305173105686E-4"/>
    <n v="14.948109329757397"/>
    <m/>
    <n v="14.84"/>
    <m/>
    <n v="6739.2434076348236"/>
    <e v="#N/A"/>
    <e v="#N/A"/>
    <n v="13.157279807901277"/>
    <n v="1726"/>
    <n v="0.90143003064351379"/>
    <n v="96923.12"/>
    <n v="485.3086650850787"/>
    <m/>
    <m/>
    <n v="1015.439194555979"/>
    <n v="0.6958423651957637"/>
    <m/>
    <m/>
    <n v="20396133.132869419"/>
    <m/>
    <m/>
    <m/>
    <n v="14.110117168958698"/>
    <m/>
    <m/>
    <m/>
    <n v="14.149346931859116"/>
    <m/>
    <n v="14.13"/>
    <n v="1388.0513715007764"/>
    <n v="1499.2695157446092"/>
    <n v="1469.6355917154563"/>
    <m/>
  </r>
  <r>
    <x v="1720"/>
    <n v="17.59"/>
    <n v="19.34"/>
    <n v="12636.84"/>
    <n v="11291.51"/>
    <n v="160.30619999999999"/>
    <n v="135979.64000000001"/>
    <n v="121520.47"/>
    <n v="4.3064085186728107E-6"/>
    <n v="7975.5399888217307"/>
    <n v="7975.59"/>
    <n v="-6.2705302390497764E-6"/>
    <n v="1098884595.9592032"/>
    <m/>
    <m/>
    <n v="787123.69078322453"/>
    <m/>
    <m/>
    <n v="19.755825088179062"/>
    <m/>
    <m/>
    <n v="236.90339324873273"/>
    <n v="236.8"/>
    <n v="4.3662689498602525E-4"/>
    <n v="15.061983680811357"/>
    <m/>
    <n v="15.07"/>
    <m/>
    <n v="6667.4709083618027"/>
    <e v="#N/A"/>
    <e v="#N/A"/>
    <n v="13.252578375637997"/>
    <n v="1727"/>
    <n v="0.90951396070320578"/>
    <n v="95993.04"/>
    <n v="480.61408405993933"/>
    <m/>
    <m/>
    <n v="1025.183409208506"/>
    <n v="0.70245311472588046"/>
    <m/>
    <m/>
    <n v="19962186.469804015"/>
    <m/>
    <m/>
    <m/>
    <n v="14.259323229308604"/>
    <m/>
    <m/>
    <m/>
    <n v="14.299166523359148"/>
    <m/>
    <n v="14.2"/>
    <n v="1398.1050687376153"/>
    <n v="1507.1925115326655"/>
    <n v="1485.1761102075538"/>
    <m/>
  </r>
  <r>
    <x v="1721"/>
    <n v="16.64"/>
    <n v="18.82"/>
    <n v="12206.96"/>
    <n v="10907.34"/>
    <n v="166.30170000000001"/>
    <n v="132490.46"/>
    <n v="118401.78"/>
    <n v="4.3064085186728107E-6"/>
    <n v="7704.0402275534052"/>
    <n v="7704.08"/>
    <n v="-5.1625173407288116E-6"/>
    <n v="1024068212.9363108"/>
    <m/>
    <m/>
    <n v="746946.17346086761"/>
    <m/>
    <m/>
    <n v="20.091377452854363"/>
    <m/>
    <m/>
    <n v="230.81892413833756"/>
    <n v="230.72"/>
    <n v="4.2876273551306632E-4"/>
    <n v="15.448028167785614"/>
    <m/>
    <n v="15.19"/>
    <m/>
    <n v="6440.4388843150055"/>
    <e v="#N/A"/>
    <e v="#N/A"/>
    <n v="13.747343625051247"/>
    <n v="1728"/>
    <n v="0.88416578108395327"/>
    <n v="93375.29"/>
    <n v="467.47113483667187"/>
    <m/>
    <m/>
    <n v="1053.1403722284872"/>
    <n v="0.72154075145608987"/>
    <m/>
    <m/>
    <n v="18603216.299190454"/>
    <m/>
    <m/>
    <m/>
    <n v="14.743780135623233"/>
    <m/>
    <m/>
    <m/>
    <n v="14.785182549002279"/>
    <m/>
    <n v="14.74"/>
    <n v="1450.3012364140502"/>
    <n v="1532.7921515886158"/>
    <n v="1535.6345935530101"/>
    <m/>
  </r>
  <r>
    <x v="1722"/>
    <n v="16.149999999999999"/>
    <n v="18.48"/>
    <n v="11995.85"/>
    <n v="10718.66"/>
    <n v="169.06309999999999"/>
    <n v="130845.43"/>
    <n v="116931.17"/>
    <n v="4.3064085186728107E-6"/>
    <n v="7570.6201642345468"/>
    <n v="7570.67"/>
    <n v="-6.5827417459196624E-6"/>
    <n v="988598207.1784277"/>
    <m/>
    <m/>
    <n v="727557.68803005642"/>
    <m/>
    <m/>
    <n v="20.264624778187486"/>
    <m/>
    <m/>
    <n v="227.94746850761288"/>
    <n v="227.84"/>
    <n v="4.7168410995812593E-4"/>
    <n v="15.639389381593494"/>
    <m/>
    <n v="15.19"/>
    <m/>
    <n v="6328.8472509829035"/>
    <e v="#N/A"/>
    <e v="#N/A"/>
    <n v="13.97471518191683"/>
    <n v="1729"/>
    <n v="0.87391774891774887"/>
    <n v="92082.3"/>
    <n v="460.96195436298729"/>
    <m/>
    <m/>
    <n v="1067.7234591446049"/>
    <n v="0.73146275378491854"/>
    <m/>
    <m/>
    <n v="17958997.729152426"/>
    <m/>
    <m/>
    <m/>
    <n v="14.998126001497164"/>
    <m/>
    <m/>
    <m/>
    <n v="15.040451651146377"/>
    <m/>
    <n v="15.05"/>
    <n v="1474.2882159383444"/>
    <n v="1546.0093708249506"/>
    <n v="1562.1259212023892"/>
    <m/>
  </r>
  <r>
    <x v="1723"/>
    <n v="20.04"/>
    <n v="20.59"/>
    <n v="13218.64"/>
    <n v="11811.22"/>
    <n v="155.36199999999999"/>
    <n v="135896.54"/>
    <n v="121444.64"/>
    <n v="4.3064085186728107E-6"/>
    <n v="8342.1235164007776"/>
    <n v="8342.18"/>
    <n v="-6.7708439787095287E-6"/>
    <n v="1190086450.968431"/>
    <m/>
    <m/>
    <n v="838790.288780223"/>
    <m/>
    <m/>
    <n v="19.231331017815979"/>
    <m/>
    <m/>
    <n v="236.74129800112669"/>
    <n v="236.64"/>
    <n v="4.2806795607974735E-4"/>
    <n v="15.035227371107492"/>
    <m/>
    <n v="15.19"/>
    <m/>
    <n v="6973.7501557850164"/>
    <e v="#N/A"/>
    <e v="#N/A"/>
    <n v="12.84135872574349"/>
    <n v="1730"/>
    <n v="0.97328800388538117"/>
    <n v="96486.38"/>
    <n v="482.97096692502282"/>
    <m/>
    <m/>
    <n v="1016.6567554246764"/>
    <n v="0.69641258697689368"/>
    <m/>
    <m/>
    <n v="21619413.847638179"/>
    <m/>
    <m/>
    <m/>
    <n v="13.468729902771116"/>
    <m/>
    <m/>
    <m/>
    <n v="13.506927191932059"/>
    <m/>
    <n v="13.75"/>
    <n v="1354.7226973540285"/>
    <n v="1467.1783115857581"/>
    <n v="1402.8320674657771"/>
    <m/>
  </r>
  <r>
    <x v="1724"/>
    <n v="19.53"/>
    <n v="20.149999999999999"/>
    <n v="13046.1"/>
    <n v="11656.9"/>
    <n v="155.75839999999999"/>
    <n v="133523.29"/>
    <n v="119322.21"/>
    <n v="4.1674654807088984E-6"/>
    <n v="8232.6333611552491"/>
    <n v="8232.69"/>
    <n v="-6.8797494805483694E-6"/>
    <n v="1158845518.2671626"/>
    <m/>
    <m/>
    <n v="822327.75674098288"/>
    <m/>
    <m/>
    <n v="19.355453511815071"/>
    <m/>
    <m/>
    <n v="232.58991521285617"/>
    <n v="232.52"/>
    <n v="3.0068472757682763E-4"/>
    <n v="15.296484725274519"/>
    <m/>
    <n v="15.19"/>
    <m/>
    <n v="6882.0403612185637"/>
    <e v="#N/A"/>
    <e v="#N/A"/>
    <n v="12.871636459217005"/>
    <n v="1731"/>
    <n v="0.96923076923076934"/>
    <n v="94918.720000000001"/>
    <n v="475.01262099050064"/>
    <m/>
    <m/>
    <n v="1033.1748601479446"/>
    <n v="0.70752628573692899"/>
    <m/>
    <m/>
    <n v="21052346.646159198"/>
    <m/>
    <m/>
    <m/>
    <n v="13.642799737494254"/>
    <m/>
    <m/>
    <m/>
    <n v="13.682061054217639"/>
    <m/>
    <n v="13.77"/>
    <n v="1357.9169023939344"/>
    <n v="1476.647746176983"/>
    <n v="1420.9622659247902"/>
    <m/>
  </r>
  <r>
    <x v="1725"/>
    <n v="17.63"/>
    <n v="18.97"/>
    <n v="12374.24"/>
    <n v="11056.53"/>
    <n v="163.76140000000001"/>
    <n v="128895.49"/>
    <n v="115186.11"/>
    <n v="4.1674654807088984E-6"/>
    <n v="7808.4712693128258"/>
    <n v="7808.52"/>
    <n v="-6.2407072242143258E-6"/>
    <n v="1039433888.3945082"/>
    <m/>
    <m/>
    <n v="758791.46575865918"/>
    <m/>
    <m/>
    <n v="19.853372612681547"/>
    <m/>
    <m/>
    <n v="224.52307815614364"/>
    <n v="224.44"/>
    <n v="3.701575304921878E-4"/>
    <n v="15.82619174978924"/>
    <m/>
    <n v="15.19"/>
    <m/>
    <n v="6527.4040938734297"/>
    <e v="#N/A"/>
    <e v="#N/A"/>
    <n v="13.532120862889801"/>
    <n v="1732"/>
    <n v="0.92936215076436479"/>
    <n v="91262.43"/>
    <n v="456.67936889908026"/>
    <m/>
    <m/>
    <n v="1072.9729833149061"/>
    <n v="0.73471070094295632"/>
    <m/>
    <m/>
    <n v="18883175.367318247"/>
    <m/>
    <m/>
    <m/>
    <n v="14.344782184590219"/>
    <m/>
    <m/>
    <m/>
    <n v="14.386261581077441"/>
    <m/>
    <n v="14.46"/>
    <n v="1427.5959162750821"/>
    <n v="1514.63451396954"/>
    <n v="1494.0770655156346"/>
    <m/>
  </r>
  <r>
    <x v="1726"/>
    <n v="17.3"/>
    <n v="19.09"/>
    <n v="12390.77"/>
    <n v="11071.25"/>
    <n v="163.80529999999999"/>
    <n v="128703.43"/>
    <n v="115014"/>
    <n v="4.1674654807088984E-6"/>
    <n v="7818.7114818863456"/>
    <n v="7818.76"/>
    <n v="-6.2053463278921583E-6"/>
    <n v="1042158798.2156943"/>
    <m/>
    <m/>
    <n v="760299.48922380339"/>
    <m/>
    <m/>
    <n v="19.839640431074994"/>
    <m/>
    <m/>
    <n v="224.18306229138412"/>
    <n v="224.08"/>
    <n v="4.5993525251741829E-4"/>
    <n v="15.849318923080965"/>
    <m/>
    <n v="15.19"/>
    <m/>
    <n v="6535.9062630257167"/>
    <e v="#N/A"/>
    <e v="#N/A"/>
    <n v="13.534876978622279"/>
    <n v="1733"/>
    <n v="0.9062336301728654"/>
    <n v="91101.85"/>
    <n v="455.8402269788993"/>
    <m/>
    <m/>
    <n v="1074.8609234197299"/>
    <n v="0.73593368555168159"/>
    <m/>
    <m/>
    <n v="18932817.186979756"/>
    <m/>
    <m/>
    <m/>
    <n v="14.325017179463027"/>
    <m/>
    <m/>
    <m/>
    <n v="14.366637064651529"/>
    <m/>
    <n v="14.47"/>
    <n v="1427.886677760612"/>
    <n v="1513.5868715050001"/>
    <n v="1492.0184465362495"/>
    <m/>
  </r>
  <r>
    <x v="1727"/>
    <n v="16.690000000000001"/>
    <n v="18.920000000000002"/>
    <n v="12215.22"/>
    <n v="10914.35"/>
    <n v="166.13740000000001"/>
    <n v="128083.65"/>
    <n v="114459.66"/>
    <n v="4.1674654807088984E-6"/>
    <n v="7707.7495635942914"/>
    <n v="7707.8"/>
    <n v="-6.5435540242964052E-6"/>
    <n v="1012578623.7212749"/>
    <m/>
    <m/>
    <n v="744130.08790198073"/>
    <m/>
    <m/>
    <n v="19.97970251750305"/>
    <m/>
    <m/>
    <n v="223.09805365995771"/>
    <n v="223"/>
    <n v="4.3970251102121161E-4"/>
    <n v="15.925186190227821"/>
    <m/>
    <n v="15.19"/>
    <m/>
    <n v="6443.095080886721"/>
    <e v="#N/A"/>
    <e v="#N/A"/>
    <n v="13.726689517977963"/>
    <n v="1734"/>
    <n v="0.88213530655391115"/>
    <n v="90615.56"/>
    <n v="453.3716072530724"/>
    <m/>
    <m/>
    <n v="1080.5983932784627"/>
    <n v="0.73979187038636529"/>
    <m/>
    <m/>
    <n v="18395571.49259204"/>
    <m/>
    <m/>
    <m/>
    <n v="14.527352404219021"/>
    <m/>
    <m/>
    <m/>
    <n v="14.56976058947636"/>
    <m/>
    <n v="14.68"/>
    <n v="1448.1222934966108"/>
    <n v="1524.2723542358792"/>
    <n v="1513.0926193583809"/>
    <m/>
  </r>
  <r>
    <x v="1728"/>
    <n v="15.93"/>
    <n v="18.329999999999998"/>
    <n v="11901.56"/>
    <n v="10634.05"/>
    <n v="169.82380000000001"/>
    <n v="126240.15"/>
    <n v="112811.77"/>
    <n v="4.1674654807088984E-6"/>
    <n v="7509.6483803402962"/>
    <n v="7509.7"/>
    <n v="-6.8737312680644536E-6"/>
    <n v="960529549.02429068"/>
    <m/>
    <m/>
    <n v="715457.34288108535"/>
    <m/>
    <m/>
    <n v="20.235733041588922"/>
    <m/>
    <m/>
    <n v="219.88165563500837"/>
    <n v="219.8"/>
    <n v="3.7149970431471502E-4"/>
    <n v="16.153932911265329"/>
    <m/>
    <n v="16.100000000000001"/>
    <m/>
    <n v="6277.4443032400104"/>
    <e v="#N/A"/>
    <e v="#N/A"/>
    <n v="14.03036576741113"/>
    <n v="1735"/>
    <n v="0.8690671031096564"/>
    <n v="88972.27"/>
    <n v="445.1150708593679"/>
    <m/>
    <m/>
    <n v="1100.1947687099068"/>
    <n v="0.75313640673484672"/>
    <m/>
    <m/>
    <n v="17450121.170223985"/>
    <m/>
    <m/>
    <m/>
    <n v="14.899746765309779"/>
    <m/>
    <m/>
    <m/>
    <n v="14.943447618981978"/>
    <m/>
    <n v="15.01"/>
    <n v="1480.1591765508713"/>
    <n v="1543.8051900908042"/>
    <n v="1551.8792573897858"/>
    <m/>
  </r>
  <r>
    <x v="1729"/>
    <n v="16.28"/>
    <n v="18.260000000000002"/>
    <n v="11664.2"/>
    <n v="10421.83"/>
    <n v="172.61279999999999"/>
    <n v="124414.8"/>
    <n v="111179.18"/>
    <n v="4.1674654807088984E-6"/>
    <n v="7359.3405595682152"/>
    <n v="7359.38"/>
    <n v="-5.3592057733808929E-6"/>
    <n v="922078117.41018355"/>
    <m/>
    <m/>
    <n v="694020.1812674239"/>
    <m/>
    <m/>
    <n v="20.436055974126084"/>
    <m/>
    <m/>
    <n v="216.68645917503042"/>
    <n v="216.6"/>
    <n v="3.9916516634552757E-4"/>
    <n v="16.386096063647759"/>
    <m/>
    <n v="16.100000000000001"/>
    <m/>
    <n v="6151.6366273963931"/>
    <e v="#N/A"/>
    <e v="#N/A"/>
    <n v="14.258030817368166"/>
    <n v="1736"/>
    <n v="0.89156626506024095"/>
    <n v="87369.02"/>
    <n v="436.99186905945584"/>
    <m/>
    <m/>
    <n v="1120.0199036978547"/>
    <n v="0.76648964986453538"/>
    <m/>
    <m/>
    <n v="16751935.628650369"/>
    <m/>
    <m/>
    <m/>
    <n v="15.194972446149407"/>
    <m/>
    <m/>
    <m/>
    <n v="15.24016816110105"/>
    <m/>
    <n v="15.23"/>
    <n v="1504.177118667287"/>
    <n v="1559.0880356546136"/>
    <n v="1582.6284115573246"/>
    <m/>
  </r>
  <r>
    <x v="1730"/>
    <n v="15.81"/>
    <n v="17.850000000000001"/>
    <n v="11531.41"/>
    <n v="10303.14"/>
    <n v="175.10390000000001"/>
    <n v="122596.11"/>
    <n v="109553.5"/>
    <n v="4.1674654807088984E-6"/>
    <n v="7275.3814274308652"/>
    <n v="7275.42"/>
    <n v="-5.3017652774656199E-6"/>
    <n v="901038790.75714338"/>
    <m/>
    <m/>
    <n v="682157.76791917777"/>
    <m/>
    <m/>
    <n v="20.5518900294317"/>
    <m/>
    <m/>
    <n v="213.51373982228546"/>
    <n v="213.44"/>
    <n v="3.4548267562528601E-4"/>
    <n v="16.625150581644469"/>
    <m/>
    <n v="16.63"/>
    <m/>
    <n v="6081.4031803592579"/>
    <e v="#N/A"/>
    <e v="#N/A"/>
    <n v="14.462867528201162"/>
    <n v="1737"/>
    <n v="0.88571428571428568"/>
    <n v="86018.67"/>
    <n v="430.20425672546747"/>
    <m/>
    <m/>
    <n v="1137.3306034969185"/>
    <n v="0.77826250752410564"/>
    <m/>
    <m/>
    <n v="16369821.952110821"/>
    <m/>
    <m/>
    <m/>
    <n v="15.367306060994865"/>
    <m/>
    <m/>
    <m/>
    <n v="15.413226401765645"/>
    <m/>
    <n v="15.5"/>
    <n v="1525.7867432672519"/>
    <n v="1567.9251366087794"/>
    <n v="1600.5777744855816"/>
    <m/>
  </r>
  <r>
    <x v="1731"/>
    <n v="15.87"/>
    <n v="17.86"/>
    <n v="11555.67"/>
    <n v="10324.77"/>
    <n v="173.8272"/>
    <n v="122333.74"/>
    <n v="109318.59"/>
    <n v="4.1674654807088984E-6"/>
    <n v="7290.5097405257138"/>
    <n v="7290.55"/>
    <n v="-5.5221450078191125E-6"/>
    <n v="904784868.25245833"/>
    <m/>
    <m/>
    <n v="684299.34818012617"/>
    <m/>
    <m/>
    <n v="20.529782770776432"/>
    <m/>
    <m/>
    <n v="213.05160038779496"/>
    <n v="212.96"/>
    <n v="4.301295444917308E-4"/>
    <n v="16.660252258731216"/>
    <m/>
    <n v="16.63"/>
    <m/>
    <n v="6093.9949231991586"/>
    <e v="#N/A"/>
    <e v="#N/A"/>
    <n v="14.35649293684409"/>
    <n v="1738"/>
    <n v="0.8885778275475924"/>
    <n v="85912.54"/>
    <n v="429.63992004225793"/>
    <m/>
    <m/>
    <n v="1138.7338441765191"/>
    <n v="0.7791488632533029"/>
    <m/>
    <m/>
    <n v="16438000.294208404"/>
    <m/>
    <m/>
    <m/>
    <n v="15.334330318376537"/>
    <m/>
    <m/>
    <m/>
    <n v="15.380363708573642"/>
    <m/>
    <n v="15.37"/>
    <n v="1514.5645605986622"/>
    <n v="1566.238550776651"/>
    <n v="1597.1431945714078"/>
    <m/>
  </r>
  <r>
    <x v="1732"/>
    <n v="16.09"/>
    <n v="18.100000000000001"/>
    <n v="11587.87"/>
    <n v="10353.5"/>
    <n v="174.17439999999999"/>
    <n v="120807.23"/>
    <n v="107954.03"/>
    <n v="4.1674654807088984E-6"/>
    <n v="7310.6465611766471"/>
    <n v="7310.69"/>
    <n v="-5.9418226394658546E-6"/>
    <n v="909782891.48879361"/>
    <m/>
    <m/>
    <n v="687148.9853940208"/>
    <m/>
    <m/>
    <n v="20.500685797338893"/>
    <m/>
    <m/>
    <n v="210.3879608485089"/>
    <n v="210.32"/>
    <n v="3.2313069850187226E-4"/>
    <n v="16.867658845176102"/>
    <m/>
    <n v="16.63"/>
    <m/>
    <n v="6110.776453072579"/>
    <e v="#N/A"/>
    <e v="#N/A"/>
    <n v="14.384242225172608"/>
    <n v="1739"/>
    <n v="0.88895027624309386"/>
    <n v="85361.68"/>
    <n v="426.85179279122735"/>
    <m/>
    <m/>
    <n v="1146.0352570482967"/>
    <n v="0.78407033151439109"/>
    <m/>
    <m/>
    <n v="16528924.971874557"/>
    <m/>
    <m/>
    <m/>
    <n v="15.290948358374067"/>
    <m/>
    <m/>
    <m/>
    <n v="15.337062508015196"/>
    <m/>
    <n v="15.38"/>
    <n v="1517.4920226793454"/>
    <n v="1564.0187123098908"/>
    <n v="1592.624757786328"/>
    <m/>
  </r>
  <r>
    <x v="1733"/>
    <n v="15.69"/>
    <n v="17.86"/>
    <n v="11422.97"/>
    <n v="10206.120000000001"/>
    <n v="176.9144"/>
    <n v="119883.29"/>
    <n v="107127.94"/>
    <n v="4.1674654807088984E-6"/>
    <n v="7206.4374293850933"/>
    <n v="7206.48"/>
    <n v="-5.9072688616268465E-6"/>
    <n v="883845464.0465399"/>
    <m/>
    <m/>
    <n v="672470.39459920279"/>
    <m/>
    <m/>
    <n v="20.64605999945881"/>
    <m/>
    <m/>
    <n v="208.77381197049345"/>
    <n v="208.68"/>
    <n v="4.4954940815333799E-4"/>
    <n v="16.996176382972624"/>
    <m/>
    <n v="16.63"/>
    <m/>
    <n v="6023.6174863489268"/>
    <e v="#N/A"/>
    <e v="#N/A"/>
    <n v="14.609585224625105"/>
    <n v="1740"/>
    <n v="0.87849944008958569"/>
    <n v="84832.86"/>
    <n v="424.17430092521954"/>
    <m/>
    <m/>
    <n v="1153.1350044364956"/>
    <n v="0.78885290154162613"/>
    <m/>
    <m/>
    <n v="16057811.950740963"/>
    <m/>
    <m/>
    <m/>
    <n v="15.507889628494832"/>
    <m/>
    <m/>
    <m/>
    <n v="15.554872013191668"/>
    <m/>
    <n v="15.67"/>
    <n v="1541.2649958177826"/>
    <n v="1575.1094618901896"/>
    <n v="1615.2202194727006"/>
    <m/>
  </r>
  <r>
    <x v="1734"/>
    <n v="15.95"/>
    <n v="17.940000000000001"/>
    <n v="11298.71"/>
    <n v="10094.969999999999"/>
    <n v="178.91720000000001"/>
    <n v="119589.74"/>
    <n v="106864.29"/>
    <n v="3.6117110888689297E-6"/>
    <n v="7127.5238061649125"/>
    <n v="7127.56"/>
    <n v="-5.0780119827953385E-6"/>
    <n v="864486501.94196367"/>
    <m/>
    <m/>
    <n v="661466.03278858948"/>
    <m/>
    <m/>
    <n v="20.75686238499566"/>
    <m/>
    <m/>
    <n v="208.24736765800597"/>
    <n v="208.16"/>
    <n v="4.1971396044382381E-4"/>
    <n v="17.036299412031831"/>
    <m/>
    <n v="16.63"/>
    <m/>
    <n v="5957.5029622333432"/>
    <e v="#N/A"/>
    <e v="#N/A"/>
    <n v="14.772122768448622"/>
    <n v="1741"/>
    <n v="0.88907469342251944"/>
    <n v="84484.41"/>
    <n v="422.33306432119787"/>
    <m/>
    <m/>
    <n v="1157.8714932486835"/>
    <n v="0.79186786888598126"/>
    <m/>
    <m/>
    <n v="15706467.99513513"/>
    <m/>
    <m/>
    <m/>
    <n v="15.674588328586234"/>
    <m/>
    <m/>
    <m/>
    <n v="15.722724621912695"/>
    <m/>
    <n v="15.8"/>
    <n v="1558.4121921926071"/>
    <n v="1583.5626915070593"/>
    <n v="1632.5826793171857"/>
    <m/>
  </r>
  <r>
    <x v="1735"/>
    <n v="16.37"/>
    <n v="18.27"/>
    <n v="11427.43"/>
    <n v="10209.94"/>
    <n v="176.6902"/>
    <n v="120355.28"/>
    <n v="107547.98"/>
    <n v="3.6117110888689297E-6"/>
    <n v="7208.5479974934124"/>
    <n v="7208.59"/>
    <n v="-5.8267298580494398E-6"/>
    <n v="884140722.89287937"/>
    <m/>
    <m/>
    <n v="672759.57801010774"/>
    <m/>
    <m/>
    <n v="20.638126920066505"/>
    <m/>
    <m/>
    <n v="209.57532897214963"/>
    <n v="209.48"/>
    <n v="4.5507433716651668E-4"/>
    <n v="16.926740646808884"/>
    <m/>
    <n v="16.63"/>
    <m/>
    <n v="6025.1786793263227"/>
    <e v="#N/A"/>
    <e v="#N/A"/>
    <n v="14.587313458598164"/>
    <n v="1742"/>
    <n v="0.89600437876299954"/>
    <n v="85106.28"/>
    <n v="425.40853989336739"/>
    <m/>
    <m/>
    <n v="1149.3486717540841"/>
    <n v="0.78596460234292331"/>
    <m/>
    <m/>
    <n v="16063683.560489148"/>
    <m/>
    <m/>
    <m/>
    <n v="15.495351212245588"/>
    <m/>
    <m/>
    <m/>
    <n v="15.543142260606514"/>
    <m/>
    <n v="15.6"/>
    <n v="1538.9153950012919"/>
    <n v="1574.504238985041"/>
    <n v="1613.9142839823724"/>
    <m/>
  </r>
  <r>
    <x v="1736"/>
    <n v="16.72"/>
    <n v="18.32"/>
    <n v="11585.75"/>
    <n v="10351.35"/>
    <n v="175.0215"/>
    <n v="121020.14"/>
    <n v="108141.7"/>
    <n v="3.6117110888689297E-6"/>
    <n v="7308.2397821574168"/>
    <n v="7308.28"/>
    <n v="-5.5030516870058221E-6"/>
    <n v="908594031.20626938"/>
    <m/>
    <m/>
    <n v="686729.80349332024"/>
    <m/>
    <m/>
    <n v="20.494672098375005"/>
    <m/>
    <m/>
    <n v="210.72791502366164"/>
    <n v="210.64"/>
    <n v="4.1737098206251488E-4"/>
    <n v="16.832734554068981"/>
    <m/>
    <n v="16.97"/>
    <m/>
    <n v="6108.453051947783"/>
    <e v="#N/A"/>
    <e v="#N/A"/>
    <n v="14.448617440256594"/>
    <n v="1743"/>
    <n v="0.91266375545851519"/>
    <n v="85947.87"/>
    <n v="429.58172966501894"/>
    <m/>
    <m/>
    <n v="1137.9831139049863"/>
    <n v="0.7781186701506928"/>
    <m/>
    <m/>
    <n v="16508098.610958528"/>
    <m/>
    <m/>
    <m/>
    <n v="15.280025354698298"/>
    <m/>
    <m/>
    <m/>
    <n v="15.32735463043608"/>
    <m/>
    <n v="15.39"/>
    <n v="1524.2834040965229"/>
    <n v="1563.5599209405339"/>
    <n v="1591.4870751733399"/>
    <m/>
  </r>
  <r>
    <x v="1737"/>
    <n v="16.59"/>
    <n v="18.63"/>
    <n v="11685.45"/>
    <n v="10440.39"/>
    <n v="171.93199999999999"/>
    <n v="122901.62"/>
    <n v="109822.57"/>
    <n v="3.6117110888689297E-6"/>
    <n v="7370.950366141722"/>
    <n v="7370.99"/>
    <n v="-5.3770061114732925E-6"/>
    <n v="924186634.91897714"/>
    <m/>
    <m/>
    <n v="695583.7779585059"/>
    <m/>
    <m/>
    <n v="20.405995674361275"/>
    <m/>
    <m/>
    <n v="213.99884870891722"/>
    <n v="213.92"/>
    <n v="3.6858970137076952E-4"/>
    <n v="16.57054664049647"/>
    <m/>
    <n v="16.66"/>
    <m/>
    <n v="6160.8193662004624"/>
    <e v="#N/A"/>
    <e v="#N/A"/>
    <n v="14.192654921833892"/>
    <n v="1744"/>
    <n v="0.890499194847021"/>
    <n v="87517.8"/>
    <n v="437.39434518452674"/>
    <m/>
    <m/>
    <n v="1117.1966321688728"/>
    <n v="0.76383308427573893"/>
    <m/>
    <m/>
    <n v="16791530.692326959"/>
    <m/>
    <m/>
    <m/>
    <n v="15.147884439695812"/>
    <m/>
    <m/>
    <m/>
    <n v="15.195005006352563"/>
    <m/>
    <n v="15.22"/>
    <n v="1497.2801686301716"/>
    <n v="1556.794704017098"/>
    <n v="1577.7239724659632"/>
    <m/>
  </r>
  <r>
    <x v="1738"/>
    <n v="16.43"/>
    <n v="18.899999999999999"/>
    <n v="11779.85"/>
    <n v="10524.69"/>
    <n v="170.38470000000001"/>
    <n v="124491.97"/>
    <n v="111243.28"/>
    <n v="3.6117110888689297E-6"/>
    <n v="7430.3148340789212"/>
    <n v="7430.36"/>
    <n v="-6.078564306233325E-6"/>
    <n v="939072099.23372376"/>
    <m/>
    <m/>
    <n v="704001.67116903281"/>
    <m/>
    <m/>
    <n v="20.323083505519552"/>
    <m/>
    <m/>
    <n v="216.76271352377779"/>
    <n v="216.68"/>
    <n v="3.8173123397533537E-4"/>
    <n v="16.355637343049942"/>
    <m/>
    <n v="16.350000000000001"/>
    <m/>
    <n v="6210.3856938719109"/>
    <e v="#N/A"/>
    <e v="#N/A"/>
    <n v="14.064022741589937"/>
    <n v="1745"/>
    <n v="0.86931216931216937"/>
    <n v="88870.09"/>
    <n v="444.11810703313535"/>
    <m/>
    <m/>
    <n v="1099.9341571784637"/>
    <n v="0.75195935294250582"/>
    <m/>
    <m/>
    <n v="17062119.143615551"/>
    <m/>
    <m/>
    <m/>
    <n v="15.024874373482634"/>
    <m/>
    <m/>
    <m/>
    <n v="15.071811258266846"/>
    <m/>
    <n v="15.09"/>
    <n v="1483.7098807884909"/>
    <n v="1550.4692481358372"/>
    <n v="1564.9118909444953"/>
    <m/>
  </r>
  <r>
    <x v="1739"/>
    <n v="20.8"/>
    <n v="21.32"/>
    <n v="13304.47"/>
    <n v="11886.71"/>
    <n v="149.32769999999999"/>
    <n v="131419.67000000001"/>
    <n v="117432.11"/>
    <n v="3.0559851109668301E-6"/>
    <n v="8391.1730003893317"/>
    <n v="8391.2199999999993"/>
    <n v="-5.6010461729760763E-6"/>
    <n v="1181926993.7662477"/>
    <m/>
    <m/>
    <n v="840628.70488232956"/>
    <m/>
    <m/>
    <n v="19.006080361723065"/>
    <m/>
    <m/>
    <n v="228.80275679166229"/>
    <n v="228.72"/>
    <n v="3.6182577676768801E-4"/>
    <n v="15.443623171265813"/>
    <m/>
    <n v="15.33"/>
    <m/>
    <n v="7013.2763644652723"/>
    <e v="#N/A"/>
    <e v="#N/A"/>
    <n v="12.322745885660444"/>
    <n v="1746"/>
    <n v="0.97560975609756095"/>
    <n v="94651.83"/>
    <n v="472.8639733307723"/>
    <m/>
    <m/>
    <n v="1028.3742733758816"/>
    <n v="0.70277159143868939"/>
    <m/>
    <m/>
    <n v="21475306.238034729"/>
    <m/>
    <m/>
    <m/>
    <n v="13.078040278322556"/>
    <m/>
    <m/>
    <m/>
    <n v="13.119588123131022"/>
    <m/>
    <n v="13.25"/>
    <n v="1300.0106843494189"/>
    <n v="1449.9937039793567"/>
    <n v="1362.1398910275343"/>
    <m/>
  </r>
  <r>
    <x v="1740"/>
    <n v="22.13"/>
    <n v="22.47"/>
    <n v="13973.61"/>
    <n v="12484.51"/>
    <n v="143.5333"/>
    <n v="134897.85999999999"/>
    <n v="120539.74"/>
    <n v="3.0559851109668301E-6"/>
    <n v="8812.9869025946264"/>
    <n v="8813.0300000000007"/>
    <n v="-4.8901916110954957E-6"/>
    <n v="1300753833.4999874"/>
    <m/>
    <m/>
    <n v="904034.70325026428"/>
    <m/>
    <m/>
    <n v="18.527676357241585"/>
    <m/>
    <m/>
    <n v="234.85258831201313"/>
    <n v="234.76"/>
    <n v="3.9439560407705798E-4"/>
    <n v="15.034425265296022"/>
    <m/>
    <n v="15.26"/>
    <m/>
    <n v="7365.7723737470387"/>
    <e v="#N/A"/>
    <e v="#N/A"/>
    <n v="11.84382070610466"/>
    <n v="1747"/>
    <n v="0.98486871384067642"/>
    <n v="97597.48"/>
    <n v="487.54185376851734"/>
    <m/>
    <m/>
    <n v="996.37034193187594"/>
    <n v="0.68083616237413425"/>
    <m/>
    <m/>
    <n v="23634558.766461521"/>
    <m/>
    <m/>
    <m/>
    <n v="12.419748058371173"/>
    <m/>
    <m/>
    <m/>
    <n v="12.459362117926633"/>
    <m/>
    <n v="12.62"/>
    <n v="1249.4855939025736"/>
    <n v="1413.4957632543617"/>
    <n v="1293.5756357059515"/>
    <m/>
  </r>
  <r>
    <x v="1741"/>
    <n v="21.32"/>
    <n v="22.26"/>
    <n v="13756.27"/>
    <n v="12290.29"/>
    <n v="144.56540000000001"/>
    <n v="134664.59"/>
    <n v="120330.93"/>
    <n v="3.0559851109668301E-6"/>
    <n v="8675.7016423138448"/>
    <n v="8675.75"/>
    <n v="-5.5738911511893363E-6"/>
    <n v="1260229375.6217155"/>
    <m/>
    <m/>
    <n v="882930.3002218114"/>
    <m/>
    <m/>
    <n v="18.671306780202315"/>
    <m/>
    <m/>
    <n v="234.44075653216075"/>
    <n v="234.36"/>
    <n v="3.445832572142038E-4"/>
    <n v="15.059958270019106"/>
    <m/>
    <n v="15.26"/>
    <m/>
    <n v="7250.9753552364655"/>
    <e v="#N/A"/>
    <e v="#N/A"/>
    <n v="11.928217632717349"/>
    <n v="1748"/>
    <n v="0.95777178796046714"/>
    <n v="97206.87"/>
    <n v="485.55267098080162"/>
    <m/>
    <m/>
    <n v="1000.3580700910662"/>
    <n v="0.6834962444517414"/>
    <m/>
    <m/>
    <n v="22898427.196262591"/>
    <m/>
    <m/>
    <m/>
    <n v="12.612373111783004"/>
    <m/>
    <m/>
    <m/>
    <n v="12.652761568622399"/>
    <m/>
    <n v="12.73"/>
    <n v="1258.3892025090306"/>
    <n v="1424.4534781029413"/>
    <n v="1313.6384481518251"/>
    <m/>
  </r>
  <r>
    <x v="1742"/>
    <n v="19.22"/>
    <n v="20.57"/>
    <n v="12792.4"/>
    <n v="11429.1"/>
    <n v="153.7165"/>
    <n v="130978.69"/>
    <n v="117036.99"/>
    <n v="3.0559851109668301E-6"/>
    <n v="8067.6185860847199"/>
    <n v="8067.67"/>
    <n v="-6.3728332071466554E-6"/>
    <n v="1083573233.3700969"/>
    <m/>
    <m/>
    <n v="790121.3236867619"/>
    <m/>
    <m/>
    <n v="19.324960146521651"/>
    <m/>
    <m/>
    <n v="228.01832637240653"/>
    <n v="227.92"/>
    <n v="4.3140739034108755E-4"/>
    <n v="15.47168473117987"/>
    <m/>
    <n v="15.26"/>
    <m/>
    <n v="6742.7000046353623"/>
    <e v="#N/A"/>
    <e v="#N/A"/>
    <n v="12.682466304990118"/>
    <n v="1749"/>
    <n v="0.93437044239183265"/>
    <n v="93853.77"/>
    <n v="468.76718101880459"/>
    <m/>
    <m/>
    <n v="1034.8648970758497"/>
    <n v="0.70700606228647511"/>
    <m/>
    <m/>
    <n v="19688743.151715558"/>
    <m/>
    <m/>
    <m/>
    <n v="13.495503134276056"/>
    <m/>
    <m/>
    <m/>
    <n v="13.538890833631541"/>
    <m/>
    <n v="13.55"/>
    <n v="1337.960049924782"/>
    <n v="1474.3213755183781"/>
    <n v="1405.6206264446819"/>
    <m/>
  </r>
  <r>
    <x v="1743"/>
    <n v="18.350000000000001"/>
    <n v="20"/>
    <n v="12223.2"/>
    <n v="10920.46"/>
    <n v="160.15369999999999"/>
    <n v="128513"/>
    <n v="114832.68"/>
    <n v="4.028524218879781E-6"/>
    <n v="7708.084654445589"/>
    <n v="7708.13"/>
    <n v="-5.8828216974449177E-6"/>
    <n v="987004737.78331459"/>
    <m/>
    <m/>
    <n v="737354.84172305127"/>
    <m/>
    <m/>
    <n v="19.753436124428735"/>
    <m/>
    <m/>
    <n v="223.70948794415082"/>
    <n v="223.64"/>
    <n v="3.1071339720467606E-4"/>
    <n v="15.761524614719615"/>
    <m/>
    <n v="15.26"/>
    <m/>
    <n v="6442.0672855579996"/>
    <e v="#N/A"/>
    <e v="#N/A"/>
    <n v="13.211019066212684"/>
    <n v="1750"/>
    <n v="0.91750000000000009"/>
    <n v="91531.45"/>
    <n v="457.06091265302956"/>
    <m/>
    <m/>
    <n v="1060.4716196164275"/>
    <n v="0.72429422130407406"/>
    <m/>
    <m/>
    <n v="17934476.573179509"/>
    <m/>
    <m/>
    <m/>
    <n v="14.094136717686792"/>
    <m/>
    <m/>
    <m/>
    <n v="14.139985421664649"/>
    <m/>
    <n v="14.1"/>
    <n v="1393.720693145649"/>
    <n v="1507.0102549952269"/>
    <n v="1467.9711519606585"/>
    <m/>
  </r>
  <r>
    <x v="1744"/>
    <n v="21.01"/>
    <n v="21.9"/>
    <n v="13309.47"/>
    <n v="11890.91"/>
    <n v="148.83879999999999"/>
    <n v="133238.54999999999"/>
    <n v="119054.73"/>
    <n v="4.028524218879781E-6"/>
    <n v="8392.8938365975919"/>
    <n v="8392.94"/>
    <n v="-5.5002659864467063E-6"/>
    <n v="1162377825.1899784"/>
    <m/>
    <m/>
    <n v="835634.7221898447"/>
    <m/>
    <m/>
    <n v="18.875247282899206"/>
    <m/>
    <m/>
    <n v="231.92985146044796"/>
    <n v="231.84"/>
    <n v="3.8755805921297792E-4"/>
    <n v="15.181520705291423"/>
    <m/>
    <n v="15.26"/>
    <m/>
    <n v="7014.341766383408"/>
    <e v="#N/A"/>
    <e v="#N/A"/>
    <n v="12.27686669997567"/>
    <n v="1751"/>
    <n v="0.95936073059360749"/>
    <n v="95418.59"/>
    <n v="476.43408359091586"/>
    <m/>
    <m/>
    <n v="1015.435715001393"/>
    <n v="0.69346929040983629"/>
    <m/>
    <m/>
    <n v="21121270.224322412"/>
    <m/>
    <m/>
    <m/>
    <n v="12.841058866137937"/>
    <m/>
    <m/>
    <m/>
    <n v="12.883006706402222"/>
    <m/>
    <n v="13.06"/>
    <n v="1295.1705754862746"/>
    <n v="1440.0123118692359"/>
    <n v="1337.4571535455457"/>
    <m/>
  </r>
  <r>
    <x v="1745"/>
    <n v="20.7"/>
    <n v="21.68"/>
    <n v="13247.44"/>
    <n v="11835.44"/>
    <n v="148.63910000000001"/>
    <n v="133050.87"/>
    <n v="118886.55"/>
    <n v="4.028524218879781E-6"/>
    <n v="8353.5742937968862"/>
    <n v="8353.6200000000008"/>
    <n v="-5.4714247373910396E-6"/>
    <n v="1151485637.5653799"/>
    <m/>
    <m/>
    <n v="829779.52679768007"/>
    <m/>
    <m/>
    <n v="18.91878050855129"/>
    <m/>
    <m/>
    <n v="231.59750745121502"/>
    <n v="231.52"/>
    <n v="3.3477648244217839E-4"/>
    <n v="15.202465484784108"/>
    <m/>
    <n v="15.26"/>
    <m/>
    <n v="6981.4196669245439"/>
    <e v="#N/A"/>
    <e v="#N/A"/>
    <n v="12.259605214082438"/>
    <n v="1752"/>
    <n v="0.95479704797047971"/>
    <n v="95205"/>
    <n v="475.3304906874373"/>
    <m/>
    <m/>
    <n v="1017.7087198148904"/>
    <n v="0.6949557043740372"/>
    <m/>
    <m/>
    <n v="20923507.546354014"/>
    <m/>
    <m/>
    <m/>
    <n v="12.900360356402881"/>
    <m/>
    <m/>
    <m/>
    <n v="12.942678170203848"/>
    <m/>
    <n v="13.02"/>
    <n v="1293.3495433642815"/>
    <n v="1443.3335070819298"/>
    <n v="1343.6336848734963"/>
    <m/>
  </r>
  <r>
    <x v="1746"/>
    <n v="18.600000000000001"/>
    <n v="20.440000000000001"/>
    <n v="12542.53"/>
    <n v="11205.62"/>
    <n v="155.56209999999999"/>
    <n v="129582.75"/>
    <n v="115787.16"/>
    <n v="4.028524218879781E-6"/>
    <n v="7908.8791042324656"/>
    <n v="7908.92"/>
    <n v="-5.1708409661843646E-6"/>
    <n v="1028891224.8019501"/>
    <m/>
    <m/>
    <n v="763537.4379996456"/>
    <m/>
    <m/>
    <n v="19.421654103214561"/>
    <m/>
    <m/>
    <n v="225.55515895975395"/>
    <n v="225.48"/>
    <n v="3.3332871985969348E-4"/>
    <n v="15.598281914213757"/>
    <m/>
    <n v="15.26"/>
    <m/>
    <n v="6609.7150053866308"/>
    <e v="#N/A"/>
    <e v="#N/A"/>
    <n v="12.829781292109923"/>
    <n v="1753"/>
    <n v="0.90998043052837574"/>
    <n v="92251.21"/>
    <n v="460.54712490213939"/>
    <m/>
    <m/>
    <n v="1049.283719442032"/>
    <n v="0.71644918377073152"/>
    <m/>
    <m/>
    <n v="18695998.981064465"/>
    <m/>
    <m/>
    <m/>
    <n v="13.586217016487932"/>
    <m/>
    <m/>
    <m/>
    <n v="13.630970313134947"/>
    <m/>
    <n v="13.64"/>
    <n v="1353.5013147530535"/>
    <n v="1481.6982583763468"/>
    <n v="1415.0689073033654"/>
    <m/>
  </r>
  <r>
    <x v="1747"/>
    <n v="19.059999999999999"/>
    <n v="20.8"/>
    <n v="12794.86"/>
    <n v="11431.01"/>
    <n v="151.15469999999999"/>
    <n v="131406.99"/>
    <n v="117416.72"/>
    <n v="4.028524218879781E-6"/>
    <n v="8067.7928177014173"/>
    <n v="8067.83"/>
    <n v="-4.6087112126613761E-6"/>
    <n v="1070237419.3175461"/>
    <m/>
    <m/>
    <n v="786566.59983356611"/>
    <m/>
    <m/>
    <n v="19.225829978492385"/>
    <m/>
    <m/>
    <n v="228.7249020467587"/>
    <n v="228.64"/>
    <n v="3.7133505405306799E-4"/>
    <n v="15.378248682967811"/>
    <m/>
    <n v="15.26"/>
    <m/>
    <n v="6742.4689399658846"/>
    <e v="#N/A"/>
    <e v="#N/A"/>
    <n v="12.465484101904572"/>
    <n v="1754"/>
    <n v="0.9163461538461537"/>
    <n v="93791.55"/>
    <n v="468.2004268439191"/>
    <m/>
    <m/>
    <n v="1031.763584102828"/>
    <n v="0.70441968295541701"/>
    <m/>
    <m/>
    <n v="19447446.785307575"/>
    <m/>
    <m/>
    <m/>
    <n v="13.312323599341363"/>
    <m/>
    <m/>
    <m/>
    <n v="13.356356572121442"/>
    <m/>
    <n v="13.32"/>
    <n v="1315.0691143376794"/>
    <n v="1466.7586315553287"/>
    <n v="1386.5416095243868"/>
    <m/>
  </r>
  <r>
    <x v="1748"/>
    <n v="20.66"/>
    <n v="21.85"/>
    <n v="13275.45"/>
    <n v="11860.23"/>
    <n v="148.11709999999999"/>
    <n v="134222.54"/>
    <n v="119931.09"/>
    <n v="3.0559851109668301E-6"/>
    <n v="8370.2162940855305"/>
    <n v="8370.26"/>
    <n v="-5.2215719069659272E-6"/>
    <n v="1150464061.6108577"/>
    <m/>
    <m/>
    <n v="830844.57317682495"/>
    <m/>
    <m/>
    <n v="18.863404179162032"/>
    <m/>
    <m/>
    <n v="233.60851382387375"/>
    <n v="233.52"/>
    <n v="3.7904172607805542E-4"/>
    <n v="15.047405977342709"/>
    <m/>
    <n v="15.26"/>
    <m/>
    <n v="6995.0364239625178"/>
    <e v="#N/A"/>
    <e v="#N/A"/>
    <n v="12.212618953969328"/>
    <n v="1755"/>
    <n v="0.94553775743707091"/>
    <n v="95902.720000000001"/>
    <n v="478.62709585880356"/>
    <m/>
    <m/>
    <n v="1008.5394415670626"/>
    <n v="0.68836798247769071"/>
    <m/>
    <m/>
    <n v="20905787.323371731"/>
    <m/>
    <m/>
    <m/>
    <n v="12.810672496704862"/>
    <m/>
    <m/>
    <m/>
    <n v="12.853571278863987"/>
    <m/>
    <n v="12.95"/>
    <n v="1288.3926416532963"/>
    <n v="1439.1087891266368"/>
    <n v="1334.2922691234585"/>
    <m/>
  </r>
  <r>
    <x v="1749"/>
    <n v="19.82"/>
    <n v="21.45"/>
    <n v="12990.35"/>
    <n v="11605.48"/>
    <n v="150.80350000000001"/>
    <n v="133601.60000000001"/>
    <n v="119375.89"/>
    <n v="3.0559851109668301E-6"/>
    <n v="8190.2600636131056"/>
    <n v="8190.3"/>
    <n v="-4.8760591058183422E-6"/>
    <n v="1100995218.8422122"/>
    <m/>
    <m/>
    <n v="804067.86407258594"/>
    <m/>
    <m/>
    <n v="19.065494746466783"/>
    <m/>
    <m/>
    <n v="232.52212480886379"/>
    <n v="232.44"/>
    <n v="3.5331616272493704E-4"/>
    <n v="15.116552384063255"/>
    <m/>
    <n v="15.26"/>
    <m/>
    <n v="6844.5907019317247"/>
    <e v="#N/A"/>
    <e v="#N/A"/>
    <n v="12.433318684024867"/>
    <n v="1756"/>
    <n v="0.92400932400932401"/>
    <n v="95319.71"/>
    <n v="475.68029001799812"/>
    <m/>
    <m/>
    <n v="1014.6705354487377"/>
    <n v="0.69248704588528753"/>
    <m/>
    <m/>
    <n v="20007027.755503275"/>
    <m/>
    <m/>
    <m/>
    <n v="13.085227903884659"/>
    <m/>
    <m/>
    <m/>
    <n v="13.129212107810021"/>
    <m/>
    <n v="13.22"/>
    <n v="1311.6757645682226"/>
    <n v="1454.5264893914241"/>
    <n v="1362.8885163025411"/>
    <m/>
  </r>
  <r>
    <x v="1750"/>
    <n v="20.22"/>
    <n v="21.82"/>
    <n v="13268.4"/>
    <n v="11853.85"/>
    <n v="148.024"/>
    <n v="134749.67000000001"/>
    <n v="120401.35"/>
    <n v="3.0559851109668301E-6"/>
    <n v="8365.3632755275739"/>
    <n v="8365.4"/>
    <n v="-4.390043802482424E-6"/>
    <n v="1148071836.4957142"/>
    <m/>
    <m/>
    <n v="829871.80751805077"/>
    <m/>
    <m/>
    <n v="18.860992582569779"/>
    <m/>
    <m/>
    <n v="234.51452372668061"/>
    <n v="234.44"/>
    <n v="3.1787974185548684E-4"/>
    <n v="14.986190023152909"/>
    <m/>
    <n v="15.26"/>
    <m/>
    <n v="6990.8713365319045"/>
    <e v="#N/A"/>
    <e v="#N/A"/>
    <n v="12.203371085377693"/>
    <n v="1757"/>
    <n v="0.9266727772685609"/>
    <n v="96277.42"/>
    <n v="480.4220986035528"/>
    <m/>
    <m/>
    <n v="1004.4757906419752"/>
    <n v="0.68546440528220876"/>
    <m/>
    <m/>
    <n v="20862669.360713858"/>
    <m/>
    <m/>
    <m/>
    <n v="12.804593269773068"/>
    <m/>
    <m/>
    <m/>
    <n v="12.847796624995969"/>
    <m/>
    <n v="13.04"/>
    <n v="1287.4170207902082"/>
    <n v="1438.9248059060697"/>
    <n v="1333.6590888201272"/>
    <m/>
  </r>
  <r>
    <x v="1751"/>
    <n v="21.79"/>
    <n v="22.76"/>
    <n v="13858.94"/>
    <n v="12381.39"/>
    <n v="141.32470000000001"/>
    <n v="138248.22"/>
    <n v="123527"/>
    <n v="3.0559851109668301E-6"/>
    <n v="8737.469536935112"/>
    <n v="8737.51"/>
    <n v="-4.6309606384076218E-6"/>
    <n v="1250205992.2147648"/>
    <m/>
    <m/>
    <n v="885261.84821665823"/>
    <m/>
    <m/>
    <n v="18.440820772289364"/>
    <m/>
    <m/>
    <n v="240.59743467019544"/>
    <n v="240.52"/>
    <n v="3.2194690751463639E-4"/>
    <n v="14.596649391614783"/>
    <m/>
    <n v="15.26"/>
    <m/>
    <n v="7301.7808113004839"/>
    <e v="#N/A"/>
    <e v="#N/A"/>
    <n v="11.6503183220849"/>
    <n v="1758"/>
    <n v="0.95738137082601049"/>
    <n v="99087.21"/>
    <n v="494.4042785201367"/>
    <m/>
    <m/>
    <n v="975.16085852406081"/>
    <n v="0.66539651816824452"/>
    <m/>
    <m/>
    <n v="22718835.049611762"/>
    <m/>
    <m/>
    <m/>
    <n v="12.23417185401127"/>
    <m/>
    <m/>
    <m/>
    <n v="12.27560580870977"/>
    <m/>
    <n v="12.38"/>
    <n v="1229.0717049035725"/>
    <n v="1406.8694600430063"/>
    <n v="1274.2469943036845"/>
    <m/>
  </r>
  <r>
    <x v="1752"/>
    <n v="20.079999999999998"/>
    <n v="21.87"/>
    <n v="13431.88"/>
    <n v="11999.83"/>
    <n v="145.52760000000001"/>
    <n v="136071.31"/>
    <n v="121581.52"/>
    <n v="3.0559851109668301E-6"/>
    <n v="8468.0199678555018"/>
    <n v="8468.06"/>
    <n v="-4.727428064676964E-6"/>
    <n v="1173100802.2553816"/>
    <m/>
    <m/>
    <n v="844331.79020083428"/>
    <m/>
    <m/>
    <n v="18.724480810915846"/>
    <m/>
    <m/>
    <n v="236.80312006346585"/>
    <n v="236.72"/>
    <n v="3.5113240734130358E-4"/>
    <n v="14.826035249260984"/>
    <m/>
    <n v="14.89"/>
    <m/>
    <n v="7076.5566591336492"/>
    <e v="#N/A"/>
    <e v="#N/A"/>
    <n v="11.996018431306437"/>
    <n v="1759"/>
    <n v="0.91815272062185627"/>
    <n v="97301.22"/>
    <n v="485.45501725622216"/>
    <m/>
    <m/>
    <n v="992.73757242805891"/>
    <n v="0.67732569505371409"/>
    <m/>
    <m/>
    <n v="21317854.038881857"/>
    <m/>
    <m/>
    <m/>
    <n v="12.610607629524591"/>
    <m/>
    <m/>
    <m/>
    <n v="12.653476483154304"/>
    <m/>
    <n v="12.71"/>
    <n v="1265.5419721426076"/>
    <n v="1428.5101803941252"/>
    <n v="1313.4545648053979"/>
    <m/>
  </r>
  <r>
    <x v="1753"/>
    <n v="21.13"/>
    <n v="22.49"/>
    <n v="13594.49"/>
    <n v="12145"/>
    <n v="143.655"/>
    <n v="137461.94"/>
    <n v="122822.95"/>
    <n v="2.5002875438939753E-6"/>
    <n v="8569.9092001567515"/>
    <n v="8569.9500000000007"/>
    <n v="-4.7608029509760286E-6"/>
    <n v="1201330455.9772332"/>
    <m/>
    <m/>
    <n v="859628.73348577635"/>
    <m/>
    <m/>
    <n v="18.609766336087915"/>
    <m/>
    <m/>
    <n v="239.20571633830141"/>
    <n v="239.12"/>
    <n v="3.584657841311234E-4"/>
    <n v="14.673133188676367"/>
    <m/>
    <n v="14.89"/>
    <m/>
    <n v="7161.5484291232233"/>
    <e v="#N/A"/>
    <e v="#N/A"/>
    <n v="11.839370641145152"/>
    <n v="1760"/>
    <n v="0.9395286794130725"/>
    <n v="98228.31"/>
    <n v="489.96566179282763"/>
    <m/>
    <m/>
    <n v="983.27872827356282"/>
    <n v="0.67068134124021006"/>
    <m/>
    <m/>
    <n v="21831439.606832314"/>
    <m/>
    <m/>
    <m/>
    <n v="12.456308009901239"/>
    <m/>
    <m/>
    <m/>
    <n v="12.499126498511016"/>
    <m/>
    <n v="12.58"/>
    <n v="1249.0161261356418"/>
    <n v="1419.7584934029037"/>
    <n v="1297.3835279691127"/>
    <m/>
  </r>
  <r>
    <x v="1754"/>
    <n v="24.32"/>
    <n v="24.03"/>
    <n v="14352.81"/>
    <n v="12822.43"/>
    <n v="138.73079999999999"/>
    <n v="140085.88"/>
    <n v="125167.15"/>
    <n v="2.5002875438939753E-6"/>
    <n v="9047.7303108437663"/>
    <n v="9047.77"/>
    <n v="-4.3866230280409368E-6"/>
    <n v="1335290274.6371121"/>
    <m/>
    <m/>
    <n v="931543.01523702615"/>
    <m/>
    <m/>
    <n v="18.090282965040213"/>
    <m/>
    <m/>
    <n v="243.76584672923983"/>
    <n v="243.68"/>
    <n v="3.5229288099070111E-4"/>
    <n v="14.392585268097729"/>
    <m/>
    <n v="14.3"/>
    <m/>
    <n v="7560.7914189873636"/>
    <e v="#N/A"/>
    <e v="#N/A"/>
    <n v="11.43280506411277"/>
    <n v="1761"/>
    <n v="1.0120682480233041"/>
    <n v="100507.9"/>
    <n v="501.29717744913819"/>
    <m/>
    <m/>
    <n v="960.45972267135778"/>
    <n v="0.65505469956830209"/>
    <m/>
    <m/>
    <n v="24266072.176531151"/>
    <m/>
    <m/>
    <m/>
    <n v="11.760965916530029"/>
    <m/>
    <m/>
    <m/>
    <n v="11.801536848188938"/>
    <m/>
    <n v="12.03"/>
    <n v="1206.1247447069436"/>
    <n v="1380.1265649355212"/>
    <n v="1224.9603526970907"/>
    <m/>
  </r>
  <r>
    <x v="1755"/>
    <n v="29.4"/>
    <n v="26.91"/>
    <n v="15240.33"/>
    <n v="13615.29"/>
    <n v="126.04170000000001"/>
    <n v="145577.97"/>
    <n v="130074.03"/>
    <n v="2.5002875438939753E-6"/>
    <n v="9606.9712780492609"/>
    <n v="9607.02"/>
    <n v="-5.0714946715491038E-6"/>
    <n v="1500358431.4871287"/>
    <m/>
    <m/>
    <n v="1017934.5674967415"/>
    <m/>
    <m/>
    <n v="17.530530907846973"/>
    <m/>
    <m/>
    <n v="253.3165499924404"/>
    <n v="253.2"/>
    <n v="4.6030802701579887E-4"/>
    <n v="13.827881357120814"/>
    <m/>
    <n v="13.93"/>
    <m/>
    <n v="8028.0731845085884"/>
    <e v="#N/A"/>
    <e v="#N/A"/>
    <n v="10.386427589844791"/>
    <n v="1762"/>
    <n v="1.0925306577480489"/>
    <n v="104824.19"/>
    <n v="522.7844528327405"/>
    <m/>
    <m/>
    <n v="919.21298787370347"/>
    <n v="0.62686408843654073"/>
    <m/>
    <m/>
    <n v="27266081.842905566"/>
    <m/>
    <m/>
    <m/>
    <n v="11.033226409560413"/>
    <m/>
    <m/>
    <m/>
    <n v="11.071420762888092"/>
    <m/>
    <n v="11.04"/>
    <n v="1095.7352333891886"/>
    <n v="1337.4224963810036"/>
    <n v="1149.1628332198707"/>
    <m/>
  </r>
  <r>
    <x v="1756"/>
    <n v="26.37"/>
    <n v="25.44"/>
    <n v="14781.51"/>
    <n v="13205.36"/>
    <n v="130.32810000000001"/>
    <n v="140829.69"/>
    <n v="125831.11"/>
    <n v="2.5002875438939753E-6"/>
    <n v="9317.5199890888453"/>
    <n v="9317.56"/>
    <n v="-4.2941404352347945E-6"/>
    <n v="1409952446.2721412"/>
    <m/>
    <m/>
    <n v="971953.19119482522"/>
    <m/>
    <m/>
    <n v="17.793972923641263"/>
    <m/>
    <m/>
    <n v="245.04821255681352"/>
    <n v="244.96"/>
    <n v="3.6011004577685135E-4"/>
    <n v="14.278444339172298"/>
    <m/>
    <n v="14.22"/>
    <m/>
    <n v="7786.1394653791012"/>
    <e v="#N/A"/>
    <e v="#N/A"/>
    <n v="10.738955609060056"/>
    <n v="1763"/>
    <n v="1.0365566037735849"/>
    <n v="101927.7"/>
    <n v="508.29924055119875"/>
    <m/>
    <m/>
    <n v="944.61257576697813"/>
    <n v="0.64412445980033972"/>
    <m/>
    <m/>
    <n v="25623360.558258168"/>
    <m/>
    <m/>
    <m/>
    <n v="11.36488612991389"/>
    <m/>
    <m/>
    <m/>
    <n v="11.404366484626699"/>
    <m/>
    <n v="11.45"/>
    <n v="1132.9258235194029"/>
    <n v="1357.5207626723873"/>
    <n v="1183.7067653171996"/>
    <m/>
  </r>
  <r>
    <x v="1757"/>
    <n v="24.44"/>
    <n v="24.34"/>
    <n v="14294.74"/>
    <n v="12770.46"/>
    <n v="133.3879"/>
    <n v="136265.79"/>
    <n v="121752.96000000001"/>
    <n v="2.5002875438939753E-6"/>
    <n v="9010.4649663702021"/>
    <n v="9010.51"/>
    <n v="-4.9979002074707068E-6"/>
    <n v="1317026589.6441453"/>
    <m/>
    <m/>
    <n v="923929.45995439927"/>
    <m/>
    <m/>
    <n v="18.086511930187374"/>
    <m/>
    <m/>
    <n v="237.10109753030588"/>
    <n v="237"/>
    <n v="4.2657185783068208E-4"/>
    <n v="14.740696238571553"/>
    <m/>
    <n v="14.22"/>
    <m/>
    <n v="7529.497280474201"/>
    <e v="#N/A"/>
    <e v="#N/A"/>
    <n v="10.990373609858167"/>
    <n v="1764"/>
    <n v="1.0041084634346755"/>
    <n v="98831.02"/>
    <n v="492.81804546564018"/>
    <m/>
    <m/>
    <n v="973.31098523884964"/>
    <n v="0.66363078241199447"/>
    <m/>
    <m/>
    <n v="23934815.117157608"/>
    <m/>
    <m/>
    <m/>
    <n v="11.738625949822788"/>
    <m/>
    <m/>
    <m/>
    <n v="11.779547046970722"/>
    <m/>
    <n v="11.74"/>
    <n v="1159.4496267616375"/>
    <n v="1379.8388687514559"/>
    <n v="1222.6335392626193"/>
    <m/>
  </r>
  <r>
    <x v="1758"/>
    <n v="20.61"/>
    <n v="21.95"/>
    <n v="13254.5"/>
    <n v="11841.04"/>
    <n v="143.4462"/>
    <n v="130466.37"/>
    <n v="116570.29"/>
    <n v="2.639209272237153E-6"/>
    <n v="8354.154869652506"/>
    <n v="8354.19"/>
    <n v="-4.2051171321721981E-6"/>
    <n v="1125179406.8638277"/>
    <m/>
    <m/>
    <n v="823041.93168812105"/>
    <m/>
    <m/>
    <n v="18.743206542750929"/>
    <m/>
    <m/>
    <n v="226.99355979369435"/>
    <n v="226.92"/>
    <n v="3.2416619819475301E-4"/>
    <n v="15.366581377207613"/>
    <m/>
    <n v="14.22"/>
    <m/>
    <n v="6980.9062728612444"/>
    <e v="#N/A"/>
    <e v="#N/A"/>
    <n v="11.816835284051278"/>
    <n v="1765"/>
    <n v="0.93895216400911163"/>
    <n v="94133.97"/>
    <n v="469.28639451341996"/>
    <m/>
    <m/>
    <n v="1019.5686315043253"/>
    <n v="0.69497286926511392"/>
    <m/>
    <m/>
    <n v="20448848.768689927"/>
    <m/>
    <m/>
    <m/>
    <n v="12.591190724242443"/>
    <m/>
    <m/>
    <m/>
    <n v="12.635542156068492"/>
    <m/>
    <n v="12.66"/>
    <n v="1246.6387172959644"/>
    <n v="1429.9387860164588"/>
    <n v="1311.4322020750308"/>
    <m/>
  </r>
  <r>
    <x v="1759"/>
    <n v="20.21"/>
    <n v="21.7"/>
    <n v="13198.37"/>
    <n v="11790.87"/>
    <n v="145.01259999999999"/>
    <n v="130946.08"/>
    <n v="116998.6"/>
    <n v="2.639209272237153E-6"/>
    <n v="8318.573951906892"/>
    <n v="8318.61"/>
    <n v="-4.3334274726358757E-6"/>
    <n v="1115597240.1893604"/>
    <m/>
    <m/>
    <n v="817803.29738771752"/>
    <m/>
    <m/>
    <n v="18.782424770431618"/>
    <m/>
    <m/>
    <n v="227.82263402646456"/>
    <n v="227.72"/>
    <n v="4.5070273346459189E-4"/>
    <n v="15.309594644969954"/>
    <m/>
    <n v="14.22"/>
    <m/>
    <n v="6951.1284900654682"/>
    <e v="#N/A"/>
    <e v="#N/A"/>
    <n v="11.945103329917988"/>
    <n v="1766"/>
    <n v="0.931336405529954"/>
    <n v="94355.6"/>
    <n v="470.3545581086982"/>
    <m/>
    <m/>
    <n v="1017.1681484927163"/>
    <n v="0.69327089338667491"/>
    <m/>
    <m/>
    <n v="20274883.64564449"/>
    <m/>
    <m/>
    <m/>
    <n v="12.643950158303626"/>
    <m/>
    <m/>
    <m/>
    <n v="12.688642596116809"/>
    <m/>
    <n v="12.72"/>
    <n v="1260.1705901134821"/>
    <n v="1432.9307855311376"/>
    <n v="1316.9273472369478"/>
    <m/>
  </r>
  <r>
    <x v="1760"/>
    <n v="19.170000000000002"/>
    <n v="20.93"/>
    <n v="12631.45"/>
    <n v="11284.38"/>
    <n v="150.38740000000001"/>
    <n v="129609.48"/>
    <n v="115804.06"/>
    <n v="2.639209272237153E-6"/>
    <n v="7961.0655578076876"/>
    <n v="7961.11"/>
    <n v="-5.5824115371416738E-6"/>
    <n v="1019710380.2697968"/>
    <m/>
    <m/>
    <n v="765101.47862933471"/>
    <m/>
    <m/>
    <n v="19.185335438046597"/>
    <m/>
    <m/>
    <n v="225.49169193340791"/>
    <n v="225.4"/>
    <n v="4.0679651023922681E-4"/>
    <n v="15.465372342307344"/>
    <m/>
    <n v="14.22"/>
    <m/>
    <n v="6652.3436219123951"/>
    <e v="#N/A"/>
    <e v="#N/A"/>
    <n v="12.387043431647752"/>
    <n v="1767"/>
    <n v="0.91591017677974207"/>
    <n v="92899.24"/>
    <n v="463.05856920097938"/>
    <m/>
    <m/>
    <n v="1032.8679374266942"/>
    <n v="0.70390465970145955"/>
    <m/>
    <m/>
    <n v="18532398.529981617"/>
    <m/>
    <m/>
    <m/>
    <n v="13.18647097701912"/>
    <m/>
    <m/>
    <m/>
    <n v="13.233242882436972"/>
    <m/>
    <n v="13.19"/>
    <n v="1306.7938719227516"/>
    <n v="1463.669260807945"/>
    <n v="1373.4334623091117"/>
    <m/>
  </r>
  <r>
    <x v="1761"/>
    <n v="18"/>
    <n v="20.079999999999998"/>
    <n v="12296.9"/>
    <n v="10985.48"/>
    <n v="154.51570000000001"/>
    <n v="128143.95"/>
    <n v="114494.32"/>
    <n v="2.639209272237153E-6"/>
    <n v="7750.0239477052492"/>
    <n v="7750.06"/>
    <n v="-4.6518729857059071E-6"/>
    <n v="965649216.14829469"/>
    <m/>
    <m/>
    <n v="734695.4884510875"/>
    <m/>
    <m/>
    <n v="19.438919504060042"/>
    <m/>
    <m/>
    <n v="222.93655929996851"/>
    <n v="222.84"/>
    <n v="4.3331224182607819E-4"/>
    <n v="15.639747981863087"/>
    <m/>
    <n v="14.22"/>
    <m/>
    <n v="6475.9504318040199"/>
    <e v="#N/A"/>
    <e v="#N/A"/>
    <n v="12.726262021321734"/>
    <n v="1768"/>
    <n v="0.89641434262948216"/>
    <n v="91357.68"/>
    <n v="455.33906844307518"/>
    <m/>
    <m/>
    <n v="1050.0072369260174"/>
    <n v="0.71551734438660719"/>
    <m/>
    <m/>
    <n v="17550036.912758607"/>
    <m/>
    <m/>
    <m/>
    <n v="13.535123019647997"/>
    <m/>
    <m/>
    <m/>
    <n v="13.583297686122446"/>
    <m/>
    <n v="13.54"/>
    <n v="1342.5803593662099"/>
    <n v="1483.015453823602"/>
    <n v="1409.7472253229951"/>
    <m/>
  </r>
  <r>
    <x v="1762"/>
    <n v="17.91"/>
    <n v="20.03"/>
    <n v="12209.52"/>
    <n v="10907.39"/>
    <n v="154.56440000000001"/>
    <n v="128937.77"/>
    <n v="115203.28"/>
    <n v="2.639209272237153E-6"/>
    <n v="7694.7657635732658"/>
    <n v="7694.8"/>
    <n v="-4.4492939041962387E-6"/>
    <n v="951880111.56202018"/>
    <m/>
    <m/>
    <n v="726854.67277398729"/>
    <m/>
    <m/>
    <n v="19.507502289196879"/>
    <m/>
    <m/>
    <n v="224.31212635107477"/>
    <n v="224.24"/>
    <n v="3.2164801585254921E-4"/>
    <n v="15.542371282883893"/>
    <m/>
    <n v="14.22"/>
    <m/>
    <n v="6429.7313357246067"/>
    <e v="#N/A"/>
    <e v="#N/A"/>
    <n v="12.729453442988786"/>
    <n v="1769"/>
    <n v="0.8941587618572141"/>
    <n v="91619.86"/>
    <n v="456.61015321828489"/>
    <m/>
    <m/>
    <n v="1046.9939062746996"/>
    <n v="0.71339630669071075"/>
    <m/>
    <m/>
    <n v="17299945.943114806"/>
    <m/>
    <m/>
    <m/>
    <n v="13.630702206811121"/>
    <m/>
    <m/>
    <m/>
    <n v="13.679384342635222"/>
    <m/>
    <n v="13.56"/>
    <n v="1342.9170442499144"/>
    <n v="1488.2477060690496"/>
    <n v="1419.7022507561767"/>
    <m/>
  </r>
  <r>
    <x v="1763"/>
    <n v="19.440000000000001"/>
    <n v="20.86"/>
    <n v="12532.93"/>
    <n v="11196.22"/>
    <n v="152.75890000000001"/>
    <n v="129650.05"/>
    <n v="115838.77"/>
    <n v="2.7781327762710362E-6"/>
    <n v="7898.009614660984"/>
    <n v="7898.05"/>
    <n v="-5.1133303811123909E-6"/>
    <n v="1002164517.5742813"/>
    <m/>
    <m/>
    <n v="755703.83171744656"/>
    <m/>
    <m/>
    <n v="19.247717908467354"/>
    <m/>
    <m/>
    <n v="225.53477600040486"/>
    <n v="225.44"/>
    <n v="4.2040454402436644E-4"/>
    <n v="15.455049514544712"/>
    <m/>
    <n v="15.67"/>
    <m/>
    <n v="6599.4224128889546"/>
    <e v="#N/A"/>
    <e v="#N/A"/>
    <n v="12.578328133910251"/>
    <n v="1770"/>
    <n v="0.93192713326941523"/>
    <n v="92512.12"/>
    <n v="460.94895825835255"/>
    <m/>
    <m/>
    <n v="1036.797527642243"/>
    <n v="0.70624785771458898"/>
    <m/>
    <m/>
    <n v="18214316.900116768"/>
    <m/>
    <m/>
    <m/>
    <n v="13.26790427786494"/>
    <m/>
    <m/>
    <m/>
    <n v="13.315779175529279"/>
    <m/>
    <n v="13.39"/>
    <n v="1326.9738025162417"/>
    <n v="1468.428484573564"/>
    <n v="1381.9151266242154"/>
    <m/>
  </r>
  <r>
    <x v="1764"/>
    <n v="18.16"/>
    <n v="19.97"/>
    <n v="12131.91"/>
    <n v="10837.94"/>
    <n v="156.05330000000001"/>
    <n v="127562.92"/>
    <n v="113973.66"/>
    <n v="2.7781327762710362E-6"/>
    <n v="7645.1081623778864"/>
    <n v="7645.15"/>
    <n v="-5.4724396660876806E-6"/>
    <n v="937986018.64538252"/>
    <m/>
    <m/>
    <n v="719423.05195692286"/>
    <m/>
    <m/>
    <n v="19.555173236673685"/>
    <m/>
    <m/>
    <n v="221.89866549335736"/>
    <n v="221.8"/>
    <n v="4.448399159484584E-4"/>
    <n v="15.703352726505528"/>
    <m/>
    <n v="15.4"/>
    <m/>
    <n v="6388.0565585235954"/>
    <e v="#N/A"/>
    <e v="#N/A"/>
    <n v="12.848765184582291"/>
    <n v="1771"/>
    <n v="0.9093640460691037"/>
    <n v="90642.98"/>
    <n v="451.60055559110782"/>
    <m/>
    <m/>
    <n v="1057.7452664987002"/>
    <n v="0.72044878018688452"/>
    <m/>
    <m/>
    <n v="17048022.980619449"/>
    <m/>
    <m/>
    <m/>
    <n v="13.69184062052104"/>
    <m/>
    <m/>
    <m/>
    <n v="13.741415166156598"/>
    <m/>
    <n v="13.7"/>
    <n v="1355.5040553170163"/>
    <n v="1491.8845723975382"/>
    <n v="1426.0701063687998"/>
    <m/>
  </r>
  <r>
    <x v="1765"/>
    <n v="17.71"/>
    <n v="19.75"/>
    <n v="11945.21"/>
    <n v="10671.12"/>
    <n v="159.32400000000001"/>
    <n v="125899.41"/>
    <n v="112487.05"/>
    <n v="2.7781327762710362E-6"/>
    <n v="7527.2727630191894"/>
    <n v="7527.31"/>
    <n v="-4.9469173996063986E-6"/>
    <n v="909072065.70841765"/>
    <m/>
    <m/>
    <n v="702806.03152443306"/>
    <m/>
    <m/>
    <n v="19.705159152566974"/>
    <m/>
    <m/>
    <n v="218.99961104690888"/>
    <n v="218.92"/>
    <n v="3.6365360364021271E-4"/>
    <n v="15.907634469407714"/>
    <m/>
    <n v="15.4"/>
    <m/>
    <n v="6289.5492237123844"/>
    <e v="#N/A"/>
    <e v="#N/A"/>
    <n v="13.117216128120605"/>
    <n v="1772"/>
    <n v="0.89670886075949374"/>
    <n v="89416.97"/>
    <n v="445.45755571526394"/>
    <m/>
    <m/>
    <n v="1072.0520145136052"/>
    <n v="0.73012413787454977"/>
    <m/>
    <m/>
    <n v="16522652.194722604"/>
    <m/>
    <m/>
    <m/>
    <n v="13.90194098027836"/>
    <m/>
    <m/>
    <m/>
    <n v="13.952448802196063"/>
    <m/>
    <n v="13.96"/>
    <n v="1383.8247801020334"/>
    <n v="1503.3271544340128"/>
    <n v="1447.9530548116982"/>
    <m/>
  </r>
  <r>
    <x v="1766"/>
    <n v="17.739999999999998"/>
    <n v="19.84"/>
    <n v="11988.49"/>
    <n v="10709.75"/>
    <n v="158.96780000000001"/>
    <n v="126309.75999999999"/>
    <n v="112853.37"/>
    <n v="2.7781327762710362E-6"/>
    <n v="7554.3614435125028"/>
    <n v="7554.4"/>
    <n v="-5.1038451097662474E-6"/>
    <n v="915614991.66048563"/>
    <m/>
    <m/>
    <n v="706615.54634541331"/>
    <m/>
    <m/>
    <n v="19.668980365061419"/>
    <m/>
    <m/>
    <n v="219.7080496128452"/>
    <n v="219.64"/>
    <n v="3.0982340577856426E-4"/>
    <n v="15.855288021409558"/>
    <m/>
    <n v="15.4"/>
    <m/>
    <n v="6312.1361262565124"/>
    <e v="#N/A"/>
    <e v="#N/A"/>
    <n v="13.087047377946828"/>
    <n v="1773"/>
    <n v="0.89415322580645151"/>
    <n v="89621.14"/>
    <n v="446.4398283148256"/>
    <m/>
    <m/>
    <n v="1069.6041474051219"/>
    <n v="0.72838795713828097"/>
    <m/>
    <m/>
    <n v="16641717.064207196"/>
    <m/>
    <m/>
    <m/>
    <n v="13.850970099418573"/>
    <m/>
    <m/>
    <m/>
    <n v="13.901464664247223"/>
    <m/>
    <n v="13.99"/>
    <n v="1380.6420724552727"/>
    <n v="1500.5670369820045"/>
    <n v="1442.6441959442875"/>
    <m/>
  </r>
  <r>
    <x v="1767"/>
    <n v="17.399999999999999"/>
    <n v="19.59"/>
    <n v="11838.82"/>
    <n v="10576.01"/>
    <n v="160.7166"/>
    <n v="126214.18"/>
    <n v="112767.66"/>
    <n v="2.7781327762710362E-6"/>
    <n v="7459.867306687177"/>
    <n v="7459.9"/>
    <n v="-4.3825403588382272E-6"/>
    <n v="892709288.91023648"/>
    <m/>
    <m/>
    <n v="693372.90742099984"/>
    <m/>
    <m/>
    <n v="19.791275266104034"/>
    <m/>
    <m/>
    <n v="219.53644087760449"/>
    <n v="219.44"/>
    <n v="4.3948631792067872E-4"/>
    <n v="15.86678702048064"/>
    <m/>
    <n v="15.4"/>
    <m/>
    <n v="6233.1328349981895"/>
    <e v="#N/A"/>
    <e v="#N/A"/>
    <n v="13.230165733604935"/>
    <n v="1774"/>
    <n v="0.88820826952526788"/>
    <n v="89413.06"/>
    <n v="445.36851802619844"/>
    <m/>
    <m/>
    <n v="1072.0875261145654"/>
    <n v="0.73000990159418366"/>
    <m/>
    <m/>
    <n v="16225537.177899018"/>
    <m/>
    <m/>
    <m/>
    <n v="14.023283501449725"/>
    <m/>
    <m/>
    <m/>
    <n v="14.074580314137869"/>
    <m/>
    <n v="14.12"/>
    <n v="1395.7406059484097"/>
    <n v="1509.8970425994542"/>
    <n v="1460.5914536121161"/>
    <m/>
  </r>
  <r>
    <x v="1768"/>
    <n v="17.5"/>
    <n v="19.39"/>
    <n v="11645.49"/>
    <n v="10403.209999999999"/>
    <n v="162.21039999999999"/>
    <n v="125113.2"/>
    <n v="111783.03"/>
    <n v="1.3889776309117252E-6"/>
    <n v="7337.5095995709707"/>
    <n v="7337.54"/>
    <n v="-4.1431363957400436E-6"/>
    <n v="863424069.12237346"/>
    <m/>
    <m/>
    <n v="676360.06058456434"/>
    <m/>
    <m/>
    <n v="19.951400823624407"/>
    <m/>
    <m/>
    <n v="217.60548189408067"/>
    <n v="217.52"/>
    <n v="3.9298406620380533E-4"/>
    <n v="16.003618575852993"/>
    <m/>
    <n v="15.94"/>
    <m/>
    <n v="6130.7613953120735"/>
    <e v="#N/A"/>
    <e v="#N/A"/>
    <n v="13.350556118157254"/>
    <n v="1775"/>
    <n v="0.90252707581227432"/>
    <n v="88393.99"/>
    <n v="440.18937784850971"/>
    <m/>
    <m/>
    <n v="1084.306459626488"/>
    <n v="0.73812011508200026"/>
    <m/>
    <m/>
    <n v="15693736.774525501"/>
    <m/>
    <m/>
    <m/>
    <n v="14.250416698323255"/>
    <m/>
    <m/>
    <m/>
    <n v="14.303075035879347"/>
    <m/>
    <n v="14.25"/>
    <n v="1408.4414104333155"/>
    <n v="1522.1131884765557"/>
    <n v="1484.2484527842987"/>
    <m/>
  </r>
  <r>
    <x v="1769"/>
    <n v="17.25"/>
    <n v="19.399999999999999"/>
    <n v="11572.9"/>
    <n v="10338.35"/>
    <n v="164.80629999999999"/>
    <n v="125194.37"/>
    <n v="111855.39"/>
    <n v="1.3889776309117252E-6"/>
    <n v="7291.5947962598812"/>
    <n v="7291.62"/>
    <n v="-3.4565350524040639E-6"/>
    <n v="852620476.84614336"/>
    <m/>
    <m/>
    <n v="670028.36961352965"/>
    <m/>
    <m/>
    <n v="20.013074564507974"/>
    <m/>
    <m/>
    <n v="217.74134890134724"/>
    <n v="217.64"/>
    <n v="4.6567221718096796E-4"/>
    <n v="15.99268970906577"/>
    <m/>
    <n v="15.94"/>
    <m/>
    <n v="6092.3631989214191"/>
    <e v="#N/A"/>
    <e v="#N/A"/>
    <n v="13.563335621351721"/>
    <n v="1776"/>
    <n v="0.88917525773195882"/>
    <n v="88508.02"/>
    <n v="440.72281558449464"/>
    <m/>
    <m/>
    <n v="1082.907682791194"/>
    <n v="0.7370980460161678"/>
    <m/>
    <m/>
    <n v="15497525.725635732"/>
    <m/>
    <m/>
    <m/>
    <n v="14.33859469147836"/>
    <m/>
    <m/>
    <m/>
    <n v="14.391736863959649"/>
    <m/>
    <n v="14.49"/>
    <n v="1430.8889744851926"/>
    <n v="1526.8183425262105"/>
    <n v="1493.4326087764171"/>
    <m/>
  </r>
  <r>
    <x v="1770"/>
    <n v="16.899999999999999"/>
    <n v="19.38"/>
    <n v="11525.46"/>
    <n v="10295.959999999999"/>
    <n v="165.9265"/>
    <n v="125433.57"/>
    <n v="112068.95"/>
    <n v="1.3889776309117252E-6"/>
    <n v="7261.5277925801347"/>
    <n v="7261.56"/>
    <n v="-4.4353306818400995E-6"/>
    <n v="845591480.38379347"/>
    <m/>
    <m/>
    <n v="665901.04092729161"/>
    <m/>
    <m/>
    <n v="20.053582087488998"/>
    <m/>
    <m/>
    <n v="218.15205239383994"/>
    <n v="218.08"/>
    <n v="3.3039432245018929E-4"/>
    <n v="15.9615874423988"/>
    <m/>
    <n v="15.94"/>
    <m/>
    <n v="6067.2083392470622"/>
    <e v="#N/A"/>
    <e v="#N/A"/>
    <n v="13.654647375061391"/>
    <n v="1777"/>
    <n v="0.87203302373581004"/>
    <n v="88569.05"/>
    <n v="440.99227615816011"/>
    <m/>
    <m/>
    <n v="1082.1609724266332"/>
    <n v="0.736519961255796"/>
    <m/>
    <m/>
    <n v="15369919.762338202"/>
    <m/>
    <m/>
    <m/>
    <n v="14.396716201362901"/>
    <m/>
    <m/>
    <m/>
    <n v="14.450232426270126"/>
    <m/>
    <n v="14.56"/>
    <n v="1440.5220754620932"/>
    <n v="1529.9087037247548"/>
    <n v="1499.4862395540886"/>
    <m/>
  </r>
  <r>
    <x v="1771"/>
    <n v="17.11"/>
    <n v="19.5"/>
    <n v="11611.76"/>
    <n v="10373.040000000001"/>
    <n v="164.16069999999999"/>
    <n v="126535.67999999999"/>
    <n v="113053.48"/>
    <n v="1.3889776309117252E-6"/>
    <n v="7315.7220588470891"/>
    <n v="7315.75"/>
    <n v="-3.819314890574077E-6"/>
    <n v="858214800.27588475"/>
    <m/>
    <m/>
    <n v="673372.417733746"/>
    <m/>
    <m/>
    <n v="19.977997213657201"/>
    <m/>
    <m/>
    <n v="220.06345836101528"/>
    <n v="219.96"/>
    <n v="4.7035079566870586E-4"/>
    <n v="15.820801089724343"/>
    <m/>
    <n v="15.94"/>
    <m/>
    <n v="6112.4542365240577"/>
    <e v="#N/A"/>
    <e v="#N/A"/>
    <n v="13.508464000349488"/>
    <n v="1778"/>
    <n v="0.87743589743589745"/>
    <n v="89381.87"/>
    <n v="445.0046213110283"/>
    <m/>
    <m/>
    <n v="1072.2297144803438"/>
    <n v="0.72969155873436009"/>
    <m/>
    <m/>
    <n v="15599525.767085409"/>
    <m/>
    <m/>
    <m/>
    <n v="14.288270658575525"/>
    <m/>
    <m/>
    <m/>
    <n v="14.341541211363428"/>
    <m/>
    <n v="14.44"/>
    <n v="1425.100192160834"/>
    <n v="1524.1422548259645"/>
    <n v="1488.1911221900853"/>
    <m/>
  </r>
  <r>
    <x v="1772"/>
    <n v="17.87"/>
    <n v="20.05"/>
    <n v="11778.95"/>
    <n v="10522.38"/>
    <n v="161.58609999999999"/>
    <n v="128462.07"/>
    <n v="114774.46"/>
    <n v="1.3889776309117252E-6"/>
    <n v="7420.8753174696267"/>
    <n v="7420.91"/>
    <n v="-4.6736222879539824E-6"/>
    <n v="882887441.80660653"/>
    <m/>
    <m/>
    <n v="687907.57138102164"/>
    <m/>
    <m/>
    <n v="19.833670001030573"/>
    <m/>
    <m/>
    <n v="223.40827562489585"/>
    <n v="223.32"/>
    <n v="3.9528759133022895E-4"/>
    <n v="15.579411065340144"/>
    <m/>
    <n v="15.94"/>
    <m/>
    <n v="6200.2764838426629"/>
    <e v="#N/A"/>
    <e v="#N/A"/>
    <n v="13.295749102283517"/>
    <n v="1779"/>
    <n v="0.89127182044887787"/>
    <n v="90770.34"/>
    <n v="451.88209629941571"/>
    <m/>
    <m/>
    <n v="1055.5735537660453"/>
    <n v="0.71828833558589389"/>
    <m/>
    <m/>
    <n v="16048155.717232384"/>
    <m/>
    <m/>
    <m/>
    <n v="14.081907430508805"/>
    <m/>
    <m/>
    <m/>
    <n v="14.134563780177222"/>
    <m/>
    <n v="14.17"/>
    <n v="1402.6594437455112"/>
    <n v="1513.131381166661"/>
    <n v="1466.6974137285185"/>
    <m/>
  </r>
  <r>
    <x v="1773"/>
    <n v="16.59"/>
    <n v="20.010000000000002"/>
    <n v="11653.53"/>
    <n v="10410.290000000001"/>
    <n v="162.65119999999999"/>
    <n v="128961.03"/>
    <n v="115219.78"/>
    <n v="1.3889776309117252E-6"/>
    <n v="7341.3222117252481"/>
    <n v="7341.36"/>
    <n v="-5.1473125894929694E-6"/>
    <n v="863963889.04103327"/>
    <m/>
    <m/>
    <n v="676896.16151310178"/>
    <m/>
    <m/>
    <n v="19.937752548491694"/>
    <m/>
    <m/>
    <n v="224.25961098824126"/>
    <n v="224.16"/>
    <n v="4.4437450143330892E-4"/>
    <n v="15.517306374459967"/>
    <m/>
    <n v="15.5"/>
    <m/>
    <n v="6133.6984570643135"/>
    <e v="#N/A"/>
    <e v="#N/A"/>
    <n v="13.380803617939861"/>
    <n v="1780"/>
    <n v="0.82908545727136429"/>
    <n v="90887.95"/>
    <n v="452.36161359962699"/>
    <m/>
    <m/>
    <n v="1054.2058602478935"/>
    <n v="0.71715367293986243"/>
    <m/>
    <m/>
    <n v="15704660.917383462"/>
    <m/>
    <m/>
    <m/>
    <n v="14.229926937476735"/>
    <m/>
    <m/>
    <m/>
    <n v="14.283607203858566"/>
    <m/>
    <n v="14.32"/>
    <n v="1411.6324259145326"/>
    <n v="1521.0719473244626"/>
    <n v="1482.1143470610641"/>
    <m/>
  </r>
  <r>
    <x v="1774"/>
    <n v="17.09"/>
    <n v="20.329999999999998"/>
    <n v="11806.53"/>
    <n v="10546.95"/>
    <n v="161.6482"/>
    <n v="129415.13"/>
    <n v="115625.33"/>
    <n v="1.3889776309117252E-6"/>
    <n v="7437.5255801465446"/>
    <n v="7437.55"/>
    <n v="-3.2833195683368288E-6"/>
    <n v="886608231.58524597"/>
    <m/>
    <m/>
    <n v="690218.36892972549"/>
    <m/>
    <m/>
    <n v="19.806371639578341"/>
    <m/>
    <m/>
    <n v="225.04379063784287"/>
    <n v="224.96"/>
    <n v="3.724690515773954E-4"/>
    <n v="15.46213820748315"/>
    <m/>
    <n v="15.46"/>
    <m/>
    <n v="6214.0391808905797"/>
    <e v="#N/A"/>
    <e v="#N/A"/>
    <n v="13.297433765356661"/>
    <n v="1781"/>
    <n v="0.84062961141170689"/>
    <n v="91596.81"/>
    <n v="455.85410877758358"/>
    <m/>
    <m/>
    <n v="1045.9838201854284"/>
    <n v="0.71149294311801081"/>
    <m/>
    <m/>
    <n v="16116440.405030545"/>
    <m/>
    <m/>
    <m/>
    <n v="14.042470987208672"/>
    <m/>
    <m/>
    <m/>
    <n v="14.095598851373502"/>
    <m/>
    <n v="14.2"/>
    <n v="1402.8371703670723"/>
    <n v="1511.0487606851436"/>
    <n v="1462.5899212115855"/>
    <m/>
  </r>
  <r>
    <x v="1775"/>
    <n v="16.920000000000002"/>
    <n v="19.989999999999998"/>
    <n v="11597.17"/>
    <n v="10359.91"/>
    <n v="164.0993"/>
    <n v="128629.09"/>
    <n v="114922.89"/>
    <n v="1.3889776309117252E-6"/>
    <n v="7305.4610750594766"/>
    <n v="7305.49"/>
    <n v="-3.9593429767004196E-6"/>
    <n v="855124475.27186465"/>
    <m/>
    <m/>
    <n v="671851.38946923742"/>
    <m/>
    <m/>
    <n v="19.981475022556459"/>
    <m/>
    <m/>
    <n v="223.67146843338236"/>
    <n v="223.6"/>
    <n v="3.196262673630379E-4"/>
    <n v="15.555519098232248"/>
    <m/>
    <n v="15.58"/>
    <m/>
    <n v="6103.6635911486228"/>
    <e v="#N/A"/>
    <e v="#N/A"/>
    <n v="13.49819596722414"/>
    <n v="1782"/>
    <n v="0.84642321160580303"/>
    <n v="90767.42"/>
    <n v="451.69117315996635"/>
    <m/>
    <m/>
    <n v="1055.4549853998458"/>
    <n v="0.7178673069040622"/>
    <m/>
    <m/>
    <n v="15544297.469642231"/>
    <m/>
    <m/>
    <m/>
    <n v="14.290835053681894"/>
    <m/>
    <m/>
    <m/>
    <n v="14.345060056961405"/>
    <m/>
    <n v="14.42"/>
    <n v="1424.0169471686818"/>
    <n v="1524.4075804960446"/>
    <n v="1488.4582160968482"/>
    <m/>
  </r>
  <r>
    <x v="1776"/>
    <n v="16.27"/>
    <n v="19.96"/>
    <n v="11462.81"/>
    <n v="10239.870000000001"/>
    <n v="166.0633"/>
    <n v="128614.66"/>
    <n v="114909.84"/>
    <n v="1.3889776309117252E-6"/>
    <n v="7220.6469646671958"/>
    <n v="7220.67"/>
    <n v="-3.1901932652234066E-6"/>
    <n v="835271266.1694237"/>
    <m/>
    <m/>
    <n v="660167.97291820426"/>
    <m/>
    <m/>
    <n v="20.096714352024069"/>
    <m/>
    <m/>
    <n v="223.64092299697353"/>
    <n v="223.56"/>
    <n v="3.6197440048990615E-4"/>
    <n v="15.556731698166177"/>
    <m/>
    <n v="15.56"/>
    <m/>
    <n v="6032.7670540698155"/>
    <e v="#N/A"/>
    <e v="#N/A"/>
    <n v="13.658867814010039"/>
    <n v="1783"/>
    <n v="0.81513026052104198"/>
    <n v="90650.240000000005"/>
    <n v="451.07282002927104"/>
    <m/>
    <m/>
    <n v="1056.8175691902536"/>
    <n v="0.71872593001185869"/>
    <m/>
    <m/>
    <n v="15183563.069308883"/>
    <m/>
    <m/>
    <m/>
    <n v="14.455749264278209"/>
    <m/>
    <m/>
    <m/>
    <n v="14.510759321466828"/>
    <m/>
    <n v="14.54"/>
    <n v="1440.9673184117407"/>
    <n v="1533.1993091954218"/>
    <n v="1505.6348129011035"/>
    <m/>
  </r>
  <r>
    <x v="1777"/>
    <n v="15.32"/>
    <n v="19.170000000000002"/>
    <n v="11129.55"/>
    <n v="9942.15"/>
    <n v="169.60579999999999"/>
    <n v="127954.47"/>
    <n v="114319.84"/>
    <n v="1.3889776309117252E-6"/>
    <n v="7010.5490626107594"/>
    <n v="7010.57"/>
    <n v="-2.9865459214573065E-6"/>
    <n v="786666460.05468023"/>
    <m/>
    <m/>
    <n v="631370.75102264911"/>
    <m/>
    <m/>
    <n v="20.388335526476368"/>
    <m/>
    <m/>
    <n v="222.48752992781183"/>
    <n v="222.4"/>
    <n v="3.935698192978343E-4"/>
    <n v="15.636050496537479"/>
    <m/>
    <n v="15.71"/>
    <m/>
    <n v="5857.198338717466"/>
    <e v="#N/A"/>
    <e v="#N/A"/>
    <n v="13.949343715538879"/>
    <n v="1784"/>
    <n v="0.79916536254564419"/>
    <n v="89919.81"/>
    <n v="447.40328574583896"/>
    <m/>
    <m/>
    <n v="1065.3330596849687"/>
    <n v="0.72444850834203867"/>
    <m/>
    <m/>
    <n v="14300169.479944225"/>
    <m/>
    <m/>
    <m/>
    <n v="14.875351359504833"/>
    <m/>
    <m/>
    <m/>
    <n v="14.932122105781422"/>
    <m/>
    <n v="14.87"/>
    <n v="1471.611606546656"/>
    <n v="1555.4473929062794"/>
    <n v="1549.3383602295439"/>
    <m/>
  </r>
  <r>
    <x v="1778"/>
    <n v="16.96"/>
    <n v="19.920000000000002"/>
    <n v="11444.83"/>
    <n v="10223.75"/>
    <n v="165.0309"/>
    <n v="129791.57"/>
    <n v="115960.7"/>
    <n v="1.6667944573445226E-6"/>
    <n v="7208.6178829900109"/>
    <n v="7208.65"/>
    <n v="-4.455343231901665E-6"/>
    <n v="831120744.01230788"/>
    <m/>
    <m/>
    <n v="658176.09580371482"/>
    <m/>
    <m/>
    <n v="20.098028032500629"/>
    <m/>
    <m/>
    <n v="225.66537529720785"/>
    <n v="225.56"/>
    <n v="4.6717191526801649E-4"/>
    <n v="15.409989589775458"/>
    <m/>
    <n v="15.45"/>
    <m/>
    <n v="6022.5769797908406"/>
    <e v="#N/A"/>
    <e v="#N/A"/>
    <n v="13.570456490780783"/>
    <n v="1785"/>
    <n v="0.85140562248995977"/>
    <n v="91555.96"/>
    <n v="455.43738106380459"/>
    <m/>
    <m/>
    <n v="1045.948624980274"/>
    <n v="0.71106443855194723"/>
    <m/>
    <m/>
    <n v="15108713.758657927"/>
    <m/>
    <m/>
    <m/>
    <n v="14.452004577646127"/>
    <m/>
    <m/>
    <m/>
    <n v="14.507637457415706"/>
    <m/>
    <n v="14.51"/>
    <n v="1431.6402036694615"/>
    <n v="1533.2995312498276"/>
    <n v="1505.2447860368025"/>
    <m/>
  </r>
  <r>
    <x v="1779"/>
    <n v="15.83"/>
    <n v="19.18"/>
    <n v="10813.46"/>
    <n v="9659.7199999999993"/>
    <n v="173.6377"/>
    <n v="128044.68"/>
    <n v="114399.77"/>
    <n v="1.6667944573445226E-6"/>
    <n v="6810.7783542351472"/>
    <n v="6810.81"/>
    <n v="-4.6464025356129923E-6"/>
    <n v="739385010.8167485"/>
    <m/>
    <m/>
    <n v="603704.32367763075"/>
    <m/>
    <m/>
    <n v="20.651880563777361"/>
    <m/>
    <m/>
    <n v="222.62267262721755"/>
    <n v="222.52"/>
    <n v="4.614085350420627E-4"/>
    <n v="15.616869603200369"/>
    <m/>
    <n v="15.66"/>
    <m/>
    <n v="5690.1561301228849"/>
    <e v="#N/A"/>
    <e v="#N/A"/>
    <n v="14.277272579037716"/>
    <n v="1786"/>
    <n v="0.82533889468196042"/>
    <n v="89720.57"/>
    <n v="446.27254004994825"/>
    <m/>
    <m/>
    <n v="1066.9163877212527"/>
    <n v="0.72525014000444465"/>
    <m/>
    <m/>
    <n v="13441207.545273168"/>
    <m/>
    <m/>
    <m/>
    <n v="15.248591232349423"/>
    <m/>
    <m/>
    <m/>
    <n v="15.307462870651573"/>
    <m/>
    <n v="15.25"/>
    <n v="1506.2070636152898"/>
    <n v="1575.5535188159145"/>
    <n v="1588.2130623182325"/>
    <m/>
  </r>
  <r>
    <x v="1780"/>
    <n v="15.07"/>
    <n v="18.48"/>
    <n v="10275.64"/>
    <n v="9179.26"/>
    <n v="181.32480000000001"/>
    <n v="125591.23"/>
    <n v="112207.58"/>
    <n v="1.6667944573445226E-6"/>
    <n v="6471.8785663196295"/>
    <n v="6471.9"/>
    <n v="-3.3118064819426252E-6"/>
    <n v="665804216.02474976"/>
    <m/>
    <m/>
    <n v="558657.94380436884"/>
    <m/>
    <m/>
    <n v="21.164926480137861"/>
    <m/>
    <m/>
    <n v="218.35169981320746"/>
    <n v="218.28"/>
    <n v="3.284763295192672E-4"/>
    <n v="15.915566318819039"/>
    <m/>
    <n v="15.85"/>
    <m/>
    <n v="5406.9807418040637"/>
    <e v="#N/A"/>
    <e v="#N/A"/>
    <n v="14.908380595089595"/>
    <n v="1787"/>
    <n v="0.81547619047619047"/>
    <n v="88012.56"/>
    <n v="437.74266957158562"/>
    <m/>
    <m/>
    <n v="1087.2272691544824"/>
    <n v="0.73898666442230687"/>
    <m/>
    <m/>
    <n v="12103708.603449389"/>
    <m/>
    <m/>
    <m/>
    <n v="16.006287780789663"/>
    <m/>
    <m/>
    <m/>
    <n v="16.068265595971088"/>
    <m/>
    <n v="15.87"/>
    <n v="1572.7869615908485"/>
    <n v="1614.6943271476118"/>
    <n v="1667.1307496750346"/>
    <m/>
  </r>
  <r>
    <x v="1781"/>
    <n v="14.69"/>
    <n v="18.350000000000001"/>
    <n v="10132.06"/>
    <n v="9050.98"/>
    <n v="185.7835"/>
    <n v="124602.91"/>
    <n v="111324.39"/>
    <n v="1.6667944573445226E-6"/>
    <n v="6381.2923605841479"/>
    <n v="6381.31"/>
    <n v="-2.7642311457576341E-6"/>
    <n v="647166833.16026795"/>
    <m/>
    <m/>
    <n v="546941.84642891248"/>
    <m/>
    <m/>
    <n v="21.312261504053929"/>
    <m/>
    <m/>
    <n v="216.62813390982006"/>
    <n v="216.56"/>
    <n v="3.1461908856700305E-4"/>
    <n v="16.040271773724228"/>
    <m/>
    <n v="16.02"/>
    <m/>
    <n v="5331.2649097337608"/>
    <e v="#N/A"/>
    <e v="#N/A"/>
    <n v="15.273987899797056"/>
    <n v="1788"/>
    <n v="0.80054495912806534"/>
    <n v="87210.240000000005"/>
    <n v="433.71835149073496"/>
    <m/>
    <m/>
    <n v="1097.1384020949174"/>
    <n v="0.74565255541220665"/>
    <m/>
    <m/>
    <n v="11765013.887764648"/>
    <m/>
    <m/>
    <m/>
    <n v="16.229219459481278"/>
    <m/>
    <m/>
    <m/>
    <n v="16.292243875876078"/>
    <m/>
    <n v="16.34"/>
    <n v="1611.357374939141"/>
    <n v="1625.9346698688914"/>
    <n v="1690.3501408114055"/>
    <m/>
  </r>
  <r>
    <x v="1782"/>
    <n v="15.77"/>
    <n v="18.55"/>
    <n v="9883.4599999999991"/>
    <n v="8828.85"/>
    <n v="190.14250000000001"/>
    <n v="123292.63"/>
    <n v="110153"/>
    <n v="1.8057055335418681E-6"/>
    <n v="6224.1140111250488"/>
    <n v="6224.13"/>
    <n v="-2.5688529885492528E-6"/>
    <n v="615294348.80037868"/>
    <m/>
    <m/>
    <n v="526786.99328157376"/>
    <m/>
    <m/>
    <n v="21.571539314116471"/>
    <m/>
    <m/>
    <n v="214.32924358448994"/>
    <n v="214.24"/>
    <n v="4.1655892685743545E-4"/>
    <n v="16.206771666829002"/>
    <m/>
    <n v="16.239999999999998"/>
    <m/>
    <n v="5199.8261271394267"/>
    <e v="#N/A"/>
    <e v="#N/A"/>
    <n v="15.628332853502242"/>
    <n v="1789"/>
    <n v="0.85013477088948786"/>
    <n v="85740.23"/>
    <n v="426.27446006006386"/>
    <m/>
    <m/>
    <n v="1115.6316939659587"/>
    <n v="0.75793376525699996"/>
    <m/>
    <m/>
    <n v="11186029.796789818"/>
    <m/>
    <m/>
    <m/>
    <n v="16.624420972440891"/>
    <m/>
    <m/>
    <m/>
    <n v="16.689731552465393"/>
    <m/>
    <n v="16.72"/>
    <n v="1648.7396459066927"/>
    <n v="1645.7152445595773"/>
    <n v="1731.5122518265407"/>
    <m/>
  </r>
  <r>
    <x v="1783"/>
    <n v="15.62"/>
    <n v="18.27"/>
    <n v="9778.2099999999991"/>
    <n v="8734.81"/>
    <n v="194.0753"/>
    <n v="121955.61"/>
    <n v="108958.27"/>
    <n v="1.8057055335418681E-6"/>
    <n v="6157.6826196739321"/>
    <n v="6157.7"/>
    <n v="-2.8225353732036496E-6"/>
    <n v="602160667.61924756"/>
    <m/>
    <m/>
    <n v="518365.45948958147"/>
    <m/>
    <m/>
    <n v="21.685858892799548"/>
    <m/>
    <m/>
    <n v="211.99982747316434"/>
    <n v="211.92"/>
    <n v="3.7668683071134801E-4"/>
    <n v="16.381975518374752"/>
    <m/>
    <n v="16.52"/>
    <m/>
    <n v="5144.292480383815"/>
    <e v="#N/A"/>
    <e v="#N/A"/>
    <n v="15.950553437426766"/>
    <n v="1790"/>
    <n v="0.85495347564313084"/>
    <n v="84504.55"/>
    <n v="420.09822853162956"/>
    <m/>
    <m/>
    <n v="1131.7100713111076"/>
    <n v="0.76878415080721785"/>
    <m/>
    <m/>
    <n v="10947366.136634186"/>
    <m/>
    <m/>
    <m/>
    <n v="16.800712523515266"/>
    <m/>
    <m/>
    <m/>
    <n v="16.86690788215607"/>
    <m/>
    <n v="17.09"/>
    <n v="1682.7328975493024"/>
    <n v="1654.4368045118265"/>
    <n v="1749.8738525755123"/>
    <m/>
  </r>
  <r>
    <x v="1784"/>
    <n v="15.35"/>
    <n v="17.899999999999999"/>
    <n v="9595.0499999999993"/>
    <n v="8571.18"/>
    <n v="195.72479999999999"/>
    <n v="120459.3"/>
    <n v="107621.23"/>
    <n v="1.8057055335418681E-6"/>
    <n v="6042.192994349919"/>
    <n v="6042.21"/>
    <n v="-2.8144751805792012E-6"/>
    <n v="579574850.64744544"/>
    <m/>
    <m/>
    <n v="503794.746711949"/>
    <m/>
    <m/>
    <n v="21.888410775306241"/>
    <m/>
    <m/>
    <n v="209.39363204341535"/>
    <n v="209.32"/>
    <n v="3.5176783592283378E-4"/>
    <n v="16.582417305025718"/>
    <m/>
    <n v="16.690000000000001"/>
    <m/>
    <n v="5047.7787614294157"/>
    <e v="#N/A"/>
    <e v="#N/A"/>
    <n v="16.085085949489279"/>
    <n v="1791"/>
    <n v="0.85754189944134085"/>
    <n v="82993.67"/>
    <n v="412.55496150407777"/>
    <m/>
    <m/>
    <n v="1151.9442257151311"/>
    <n v="0.78245527374839074"/>
    <m/>
    <m/>
    <n v="10536855.011424704"/>
    <m/>
    <m/>
    <m/>
    <n v="17.114644660603538"/>
    <m/>
    <m/>
    <m/>
    <n v="17.182272716698126"/>
    <m/>
    <n v="17.3"/>
    <n v="1696.9256517208505"/>
    <n v="1669.8896989947607"/>
    <n v="1782.5713728387168"/>
    <m/>
  </r>
  <r>
    <x v="1785"/>
    <n v="14.62"/>
    <n v="17.52"/>
    <n v="9443.2199999999993"/>
    <n v="8435.5400000000009"/>
    <n v="199.8175"/>
    <n v="118998.83"/>
    <n v="106316.22"/>
    <n v="1.8057055335418681E-6"/>
    <n v="5946.4376378186898"/>
    <n v="5946.46"/>
    <n v="-3.7605871914259126E-6"/>
    <n v="561206803.73518372"/>
    <m/>
    <m/>
    <n v="491831.10776655999"/>
    <m/>
    <m/>
    <n v="22.061029993969989"/>
    <m/>
    <m/>
    <n v="206.84986250832475"/>
    <n v="206.76"/>
    <n v="4.3462230762592036E-4"/>
    <n v="16.782904468118723"/>
    <m/>
    <n v="16.82"/>
    <m/>
    <n v="4967.7541164461609"/>
    <e v="#N/A"/>
    <e v="#N/A"/>
    <n v="16.420375586983763"/>
    <n v="1792"/>
    <n v="0.83447488584474883"/>
    <n v="81727.39"/>
    <n v="406.22866219648813"/>
    <m/>
    <m/>
    <n v="1169.5200713686436"/>
    <n v="0.79431831939049524"/>
    <m/>
    <m/>
    <n v="10203017.064268747"/>
    <m/>
    <m/>
    <m/>
    <n v="17.384676326909407"/>
    <m/>
    <m/>
    <m/>
    <n v="17.453570291847786"/>
    <m/>
    <n v="17.54"/>
    <n v="1732.2976471461307"/>
    <n v="1683.0589993178485"/>
    <n v="1810.696450961128"/>
    <m/>
  </r>
  <r>
    <x v="1786"/>
    <n v="14.75"/>
    <n v="17.5"/>
    <n v="9415.9"/>
    <n v="8411.1200000000008"/>
    <n v="198.166"/>
    <n v="117616.88"/>
    <n v="105081.36"/>
    <n v="1.8057055335418681E-6"/>
    <n v="5929.0895364527642"/>
    <n v="5929.11"/>
    <n v="-3.4513691322679563E-6"/>
    <n v="557933319.30586278"/>
    <m/>
    <m/>
    <n v="489690.7131596987"/>
    <m/>
    <m/>
    <n v="22.09238715102067"/>
    <m/>
    <m/>
    <n v="204.44270105951747"/>
    <n v="204.36"/>
    <n v="4.0468320374564826E-4"/>
    <n v="16.977240156031222"/>
    <m/>
    <n v="16.87"/>
    <m/>
    <n v="4953.2304971141893"/>
    <e v="#N/A"/>
    <e v="#N/A"/>
    <n v="16.283612031110451"/>
    <n v="1793"/>
    <n v="0.84285714285714286"/>
    <n v="80673.25"/>
    <n v="400.95771478362872"/>
    <m/>
    <m/>
    <n v="1184.6048292207242"/>
    <n v="0.80448736443562052"/>
    <m/>
    <m/>
    <n v="10143601.907304702"/>
    <m/>
    <m/>
    <m/>
    <n v="17.434191092949956"/>
    <m/>
    <m/>
    <m/>
    <n v="17.503480735358007"/>
    <m/>
    <n v="17.489999999999998"/>
    <n v="1717.8695249147199"/>
    <n v="1685.451269550997"/>
    <n v="1815.8536485674483"/>
    <m/>
  </r>
  <r>
    <x v="1787"/>
    <n v="15.99"/>
    <n v="18.39"/>
    <n v="9695.1200000000008"/>
    <n v="8660.5"/>
    <n v="193.11850000000001"/>
    <n v="120154.28"/>
    <n v="107347.75"/>
    <n v="1.3889776309117252E-6"/>
    <n v="6104.4647576126872"/>
    <n v="6104.49"/>
    <n v="-4.1350526108763219E-6"/>
    <n v="590939791.67155063"/>
    <m/>
    <m/>
    <n v="511454.14648930059"/>
    <m/>
    <m/>
    <n v="21.763180855550022"/>
    <m/>
    <m/>
    <n v="208.83795479668126"/>
    <n v="208.76"/>
    <n v="3.734182634664851E-4"/>
    <n v="16.609301945017698"/>
    <m/>
    <n v="16.739999999999998"/>
    <m/>
    <n v="5099.6479324777247"/>
    <e v="#N/A"/>
    <e v="#N/A"/>
    <n v="15.865786131841997"/>
    <n v="1794"/>
    <n v="0.86949429037520387"/>
    <n v="82552.28"/>
    <n v="410.20066241203455"/>
    <m/>
    <m/>
    <n v="1157.013180040226"/>
    <n v="0.78552592479825067"/>
    <m/>
    <m/>
    <n v="10744007.836945692"/>
    <m/>
    <m/>
    <m/>
    <n v="16.914923774072367"/>
    <m/>
    <m/>
    <m/>
    <n v="16.98273022000728"/>
    <m/>
    <n v="16.989999999999998"/>
    <n v="1673.7902151336934"/>
    <n v="1660.335777736906"/>
    <n v="1761.7694957358892"/>
    <m/>
  </r>
  <r>
    <x v="1788"/>
    <n v="16.7"/>
    <n v="19.11"/>
    <n v="9961.6299999999992"/>
    <n v="8898.56"/>
    <n v="188.5994"/>
    <n v="121526.53"/>
    <n v="108573.59"/>
    <n v="1.3889776309117252E-6"/>
    <n v="6272.1179819095141"/>
    <n v="6272.14"/>
    <n v="-3.5104590276890946E-6"/>
    <n v="623400005.27244687"/>
    <m/>
    <m/>
    <n v="532537.33287678368"/>
    <m/>
    <m/>
    <n v="21.463508822922968"/>
    <m/>
    <m/>
    <n v="211.2178870344367"/>
    <n v="211.12"/>
    <n v="4.6365590392527523E-4"/>
    <n v="16.419050254365615"/>
    <m/>
    <n v="16.46"/>
    <m/>
    <n v="5239.6764237276202"/>
    <e v="#N/A"/>
    <e v="#N/A"/>
    <n v="15.49351870222206"/>
    <n v="1795"/>
    <n v="0.87388801674515959"/>
    <n v="84104.68"/>
    <n v="417.88187592526361"/>
    <m/>
    <m/>
    <n v="1135.2554858772733"/>
    <n v="0.77068100489357783"/>
    <m/>
    <m/>
    <n v="11334288.885591695"/>
    <m/>
    <m/>
    <m/>
    <n v="16.44919984282275"/>
    <m/>
    <m/>
    <m/>
    <n v="16.515320664449291"/>
    <m/>
    <n v="16.62"/>
    <n v="1634.5171796891852"/>
    <n v="1637.4734856546825"/>
    <n v="1713.2621405465354"/>
    <m/>
  </r>
  <r>
    <x v="1789"/>
    <n v="17.079999999999998"/>
    <n v="19.440000000000001"/>
    <n v="10083.629999999999"/>
    <n v="9007.5300000000007"/>
    <n v="186.70050000000001"/>
    <n v="122063.3"/>
    <n v="109053"/>
    <n v="1.3889776309117252E-6"/>
    <n v="6348.7777492319974"/>
    <n v="6348.8"/>
    <n v="-3.5047202625593243E-6"/>
    <n v="638640086.59574103"/>
    <m/>
    <m/>
    <n v="542314.15231308131"/>
    <m/>
    <m/>
    <n v="21.331534669146929"/>
    <m/>
    <m/>
    <n v="212.14564140543715"/>
    <n v="212.08"/>
    <n v="3.0951247376997948E-4"/>
    <n v="16.345969543421564"/>
    <m/>
    <n v="16.27"/>
    <m/>
    <n v="5303.6878852601085"/>
    <e v="#N/A"/>
    <e v="#N/A"/>
    <n v="15.336535797587084"/>
    <n v="1796"/>
    <n v="0.87860082304526732"/>
    <n v="84601.97"/>
    <n v="420.31988519141254"/>
    <m/>
    <m/>
    <n v="1128.5430032832974"/>
    <n v="0.76605153592075648"/>
    <m/>
    <m/>
    <n v="11611492.486226927"/>
    <m/>
    <m/>
    <m/>
    <n v="16.247009460321575"/>
    <m/>
    <m/>
    <m/>
    <n v="16.312496622867592"/>
    <m/>
    <n v="16.420000000000002"/>
    <n v="1617.9559801660209"/>
    <n v="1627.4050397457277"/>
    <n v="1692.203053731864"/>
    <m/>
  </r>
  <r>
    <x v="1790"/>
    <n v="18.2"/>
    <n v="19.84"/>
    <n v="10243.209999999999"/>
    <n v="9150.07"/>
    <n v="181.541"/>
    <n v="122909.3"/>
    <n v="109808.68"/>
    <n v="1.3889776309117252E-6"/>
    <n v="6449.0940286635514"/>
    <n v="6449.12"/>
    <n v="-4.0271132261127107E-6"/>
    <n v="658823586.51390767"/>
    <m/>
    <m/>
    <n v="555181.63489970169"/>
    <m/>
    <m/>
    <n v="21.162203018173869"/>
    <m/>
    <m/>
    <n v="213.6107780947618"/>
    <n v="213.52"/>
    <n v="4.2515031267220671E-4"/>
    <n v="16.232122720994777"/>
    <m/>
    <n v="16.22"/>
    <m/>
    <n v="5387.4613090643006"/>
    <e v="#N/A"/>
    <e v="#N/A"/>
    <n v="14.911747895001247"/>
    <n v="1797"/>
    <n v="0.91733870967741937"/>
    <n v="85191.24"/>
    <n v="423.21445094473671"/>
    <m/>
    <m/>
    <n v="1120.6824707738917"/>
    <n v="0.76064371882369131"/>
    <m/>
    <m/>
    <n v="11978581.817007292"/>
    <m/>
    <m/>
    <m/>
    <n v="15.989163307678171"/>
    <m/>
    <m/>
    <m/>
    <n v="16.053787409369438"/>
    <m/>
    <n v="15.95"/>
    <n v="1573.1422010726308"/>
    <n v="1614.486551392398"/>
    <n v="1665.3471546224446"/>
    <m/>
  </r>
  <r>
    <x v="1791"/>
    <n v="18.399999999999999"/>
    <n v="19.91"/>
    <n v="10132.129999999999"/>
    <n v="9050.83"/>
    <n v="185.38140000000001"/>
    <n v="122069.71"/>
    <n v="109058.43"/>
    <n v="1.3889776309117252E-6"/>
    <n v="6379.0028500961853"/>
    <n v="6379.02"/>
    <n v="-2.6884856632047871E-6"/>
    <n v="644504383.04475176"/>
    <m/>
    <m/>
    <n v="546144.29884124396"/>
    <m/>
    <m/>
    <n v="21.276409942439169"/>
    <m/>
    <m/>
    <n v="212.14643581599441"/>
    <n v="212.08"/>
    <n v="3.1325827986794508E-4"/>
    <n v="16.342444299365457"/>
    <m/>
    <n v="16.37"/>
    <m/>
    <n v="5328.8765797772294"/>
    <e v="#N/A"/>
    <e v="#N/A"/>
    <n v="15.226217338423668"/>
    <n v="1798"/>
    <n v="0.92415871421396278"/>
    <n v="84561.95"/>
    <n v="420.05545226409794"/>
    <m/>
    <m/>
    <n v="1128.9607194768489"/>
    <n v="0.76618979854745972"/>
    <m/>
    <m/>
    <n v="11718351.858771354"/>
    <m/>
    <m/>
    <m/>
    <n v="16.161826095886038"/>
    <m/>
    <m/>
    <m/>
    <n v="16.227326206563959"/>
    <m/>
    <n v="16.329999999999998"/>
    <n v="1606.3177319278345"/>
    <n v="1623.1995168215583"/>
    <n v="1683.3308025168324"/>
    <m/>
  </r>
  <r>
    <x v="1792"/>
    <n v="17.16"/>
    <n v="19.2"/>
    <n v="9759.5499999999993"/>
    <n v="8717.98"/>
    <n v="191.261"/>
    <n v="119789.37"/>
    <n v="107020.7"/>
    <n v="6.9446662909200541E-7"/>
    <n v="6143.9838704427293"/>
    <n v="6144.01"/>
    <n v="-4.2528507068206878E-6"/>
    <n v="597020541.01027548"/>
    <m/>
    <m/>
    <n v="516002.2514268654"/>
    <m/>
    <m/>
    <n v="21.665944848861759"/>
    <m/>
    <m/>
    <n v="208.16817676814182"/>
    <n v="208.08"/>
    <n v="4.237637838417907E-4"/>
    <n v="16.645986388706216"/>
    <m/>
    <n v="16.37"/>
    <m/>
    <n v="5132.4608079212076"/>
    <e v="#N/A"/>
    <e v="#N/A"/>
    <n v="15.706101586872805"/>
    <n v="1799"/>
    <n v="0.89375000000000004"/>
    <n v="82961.289999999994"/>
    <n v="412.00776145683511"/>
    <m/>
    <m/>
    <n v="1150.3306413535063"/>
    <n v="0.78047089090378086"/>
    <m/>
    <m/>
    <n v="10855354.744684011"/>
    <m/>
    <m/>
    <m/>
    <n v="16.753846310200792"/>
    <m/>
    <m/>
    <m/>
    <n v="16.822299780897517"/>
    <m/>
    <n v="16.82"/>
    <n v="1656.9440011070785"/>
    <n v="1652.9175413191531"/>
    <n v="1744.9925142909935"/>
    <m/>
  </r>
  <r>
    <x v="1793"/>
    <n v="15.91"/>
    <n v="18.37"/>
    <n v="9389.82"/>
    <n v="8387.7099999999991"/>
    <n v="198.7226"/>
    <n v="117535.8"/>
    <n v="105007.27"/>
    <n v="6.9446662909200541E-7"/>
    <n v="5911.0815474770943"/>
    <n v="5911.1"/>
    <n v="-3.1216732767624933E-6"/>
    <n v="551761195.78575039"/>
    <m/>
    <m/>
    <n v="486675.41420124751"/>
    <m/>
    <m/>
    <n v="22.07576415810988"/>
    <m/>
    <m/>
    <n v="204.24697611469091"/>
    <n v="204.16"/>
    <n v="4.2601937054720374E-4"/>
    <n v="16.958539562036492"/>
    <m/>
    <n v="16.37"/>
    <m/>
    <n v="4937.8817604839642"/>
    <e v="#N/A"/>
    <e v="#N/A"/>
    <n v="16.317787693158998"/>
    <n v="1800"/>
    <n v="0.86608600979858463"/>
    <n v="81307.820000000007"/>
    <n v="403.76466176488867"/>
    <m/>
    <m/>
    <n v="1173.2574449935985"/>
    <n v="0.7959507012440864"/>
    <m/>
    <m/>
    <n v="10032532.99929231"/>
    <m/>
    <m/>
    <m/>
    <n v="17.387735390635836"/>
    <m/>
    <m/>
    <m/>
    <n v="17.458958374093946"/>
    <m/>
    <n v="17.420000000000002"/>
    <n v="1721.4749490807351"/>
    <n v="1684.1830840754435"/>
    <n v="1811.0150669496313"/>
    <m/>
  </r>
  <r>
    <x v="1794"/>
    <n v="16.95"/>
    <n v="19.05"/>
    <n v="9641.2000000000007"/>
    <n v="8612.26"/>
    <n v="193.51079999999999"/>
    <n v="119066.99"/>
    <n v="106375.17"/>
    <n v="6.9446662909200541E-7"/>
    <n v="6069.1823483648277"/>
    <n v="6069.21"/>
    <n v="-4.5560518044940324E-6"/>
    <n v="581278063.42149639"/>
    <m/>
    <m/>
    <n v="506213.96896289883"/>
    <m/>
    <m/>
    <n v="21.779698691337863"/>
    <m/>
    <m/>
    <n v="206.9027451803685"/>
    <n v="206.84"/>
    <n v="3.0335128779968024E-4"/>
    <n v="16.737018025552299"/>
    <m/>
    <n v="16.72"/>
    <m/>
    <n v="5069.9294814210361"/>
    <e v="#N/A"/>
    <e v="#N/A"/>
    <n v="15.888806048287002"/>
    <n v="1801"/>
    <n v="0.88976377952755903"/>
    <n v="82649.8"/>
    <n v="410.39672267393064"/>
    <m/>
    <m/>
    <n v="1153.8929112251062"/>
    <n v="0.78273938299903234"/>
    <m/>
    <m/>
    <n v="10569344.953701183"/>
    <m/>
    <m/>
    <m/>
    <n v="16.921454745112577"/>
    <m/>
    <m/>
    <m/>
    <n v="16.990942500272354"/>
    <m/>
    <n v="17.100000000000001"/>
    <n v="1676.2187434510843"/>
    <n v="1661.5959406658164"/>
    <n v="1762.4497273295908"/>
    <m/>
  </r>
  <r>
    <x v="1795"/>
    <n v="16.03"/>
    <n v="18.440000000000001"/>
    <n v="9455.8799999999992"/>
    <n v="8446.7099999999991"/>
    <n v="196.89320000000001"/>
    <n v="118251.45"/>
    <n v="105646.49"/>
    <n v="6.9446662909200541E-7"/>
    <n v="5952.37736223922"/>
    <n v="5952.41"/>
    <n v="-5.4831170533953255E-6"/>
    <n v="558905837.37030542"/>
    <m/>
    <m/>
    <n v="491613.13442302262"/>
    <m/>
    <m/>
    <n v="21.988457555388649"/>
    <m/>
    <m/>
    <n v="205.48057060095377"/>
    <n v="205.4"/>
    <n v="3.9226193258889985E-4"/>
    <n v="16.851056607918139"/>
    <m/>
    <n v="16.84"/>
    <m/>
    <n v="4972.3292283652527"/>
    <e v="#N/A"/>
    <e v="#N/A"/>
    <n v="16.165487660790323"/>
    <n v="1802"/>
    <n v="0.86930585683297179"/>
    <n v="81949.679999999993"/>
    <n v="406.88851086470544"/>
    <m/>
    <m/>
    <n v="1163.6674479451819"/>
    <n v="0.78929507923052999"/>
    <m/>
    <m/>
    <n v="10162661.965125991"/>
    <m/>
    <m/>
    <m/>
    <n v="17.245925771655529"/>
    <m/>
    <m/>
    <m/>
    <n v="17.316924048459988"/>
    <m/>
    <n v="17.260000000000002"/>
    <n v="1705.4077777584378"/>
    <n v="1677.5223722478452"/>
    <n v="1796.244922888776"/>
    <m/>
  </r>
  <r>
    <x v="1796"/>
    <n v="17.07"/>
    <n v="19.07"/>
    <n v="9645.7999999999993"/>
    <n v="8616.36"/>
    <n v="193.9906"/>
    <n v="119503.24"/>
    <n v="106764.77"/>
    <n v="6.9446662909200541E-7"/>
    <n v="6071.7819565950995"/>
    <n v="6071.81"/>
    <n v="-4.618623590135762E-6"/>
    <n v="581330920.86013889"/>
    <m/>
    <m/>
    <n v="506419.16353242897"/>
    <m/>
    <m/>
    <n v="21.767074740266505"/>
    <m/>
    <m/>
    <n v="207.65069004248232"/>
    <n v="207.56"/>
    <n v="4.3693410330658544E-4"/>
    <n v="16.67208119271428"/>
    <m/>
    <n v="16.670000000000002"/>
    <m/>
    <n v="5072.0512707741791"/>
    <e v="#N/A"/>
    <e v="#N/A"/>
    <n v="15.926150556791795"/>
    <n v="1803"/>
    <n v="0.89512323020450968"/>
    <n v="82918.350000000006"/>
    <n v="411.66590982369439"/>
    <m/>
    <m/>
    <n v="1149.9125468058355"/>
    <n v="0.77989143625977697"/>
    <m/>
    <m/>
    <n v="10570534.649208672"/>
    <m/>
    <m/>
    <m/>
    <n v="16.898758681674448"/>
    <m/>
    <m/>
    <m/>
    <n v="16.968502238035423"/>
    <m/>
    <n v="17.03"/>
    <n v="1680.1584708875239"/>
    <n v="1660.6328462652646"/>
    <n v="1760.085824732532"/>
    <m/>
  </r>
  <r>
    <x v="1797"/>
    <n v="18.239999999999998"/>
    <n v="19.87"/>
    <n v="9867.94"/>
    <n v="8814.7800000000007"/>
    <n v="190.5137"/>
    <n v="120228.26"/>
    <n v="107412.28"/>
    <n v="8.3336527945121475E-7"/>
    <n v="6211.1589762025405"/>
    <n v="6211.19"/>
    <n v="-4.9948234491781207E-6"/>
    <n v="608024084.82860863"/>
    <m/>
    <m/>
    <n v="523897.04002524028"/>
    <m/>
    <m/>
    <n v="21.514765524495555"/>
    <m/>
    <m/>
    <n v="208.8952145070796"/>
    <n v="208.8"/>
    <n v="4.5600817566859853E-4"/>
    <n v="16.569170680195921"/>
    <m/>
    <n v="16.63"/>
    <m/>
    <n v="5188.4041245091348"/>
    <e v="#N/A"/>
    <e v="#N/A"/>
    <n v="15.637684810176752"/>
    <n v="1804"/>
    <n v="0.91796678409662791"/>
    <n v="83711.83"/>
    <n v="415.50796472900328"/>
    <m/>
    <m/>
    <n v="1138.9085578499592"/>
    <n v="0.7722086873153019"/>
    <m/>
    <m/>
    <n v="11056259.415843245"/>
    <m/>
    <m/>
    <m/>
    <n v="16.507302523660961"/>
    <m/>
    <m/>
    <m/>
    <n v="16.575941875121586"/>
    <m/>
    <n v="16.7"/>
    <n v="1649.7262477330426"/>
    <n v="1641.3839129049366"/>
    <n v="1719.3138101897737"/>
    <m/>
  </r>
  <r>
    <x v="1798"/>
    <n v="17.55"/>
    <n v="19.45"/>
    <n v="9688.85"/>
    <n v="8654.7999999999993"/>
    <n v="193.3784"/>
    <n v="119588.16"/>
    <n v="106840.32000000001"/>
    <n v="8.3336527945121475E-7"/>
    <n v="6098.2859916583448"/>
    <n v="6098.32"/>
    <n v="-5.5766738470408583E-6"/>
    <n v="585927949.63307738"/>
    <m/>
    <m/>
    <n v="509629.79232164164"/>
    <m/>
    <m/>
    <n v="21.709436890106101"/>
    <m/>
    <m/>
    <n v="207.77798165205274"/>
    <n v="207.68"/>
    <n v="4.71791467896443E-4"/>
    <n v="16.65679769726184"/>
    <m/>
    <n v="16.71"/>
    <m/>
    <n v="5094.092903128244"/>
    <e v="#N/A"/>
    <e v="#N/A"/>
    <n v="15.871802253693872"/>
    <n v="1805"/>
    <n v="0.90231362467866327"/>
    <n v="82737.37"/>
    <n v="410.63911639864568"/>
    <m/>
    <m/>
    <n v="1152.1661922044166"/>
    <n v="0.78112364405954238"/>
    <m/>
    <m/>
    <n v="10654578.855523292"/>
    <m/>
    <m/>
    <m/>
    <n v="16.806111814837024"/>
    <m/>
    <m/>
    <m/>
    <n v="16.87616954796486"/>
    <m/>
    <n v="17"/>
    <n v="1674.4248969455523"/>
    <n v="1656.2355945304037"/>
    <n v="1750.4362143618443"/>
    <m/>
  </r>
  <r>
    <x v="1799"/>
    <n v="16.23"/>
    <n v="18.53"/>
    <n v="9352.08"/>
    <n v="8353.9599999999991"/>
    <n v="199.0966"/>
    <n v="118180.3"/>
    <n v="105582.45"/>
    <n v="8.3336527945121475E-7"/>
    <n v="5886.1751210833627"/>
    <n v="5886.2"/>
    <n v="-4.2266515981603803E-6"/>
    <n v="545170161.96729684"/>
    <m/>
    <m/>
    <n v="483053.13778971316"/>
    <m/>
    <m/>
    <n v="22.086170979199292"/>
    <m/>
    <m/>
    <n v="205.32689406907559"/>
    <n v="205.24"/>
    <n v="4.233778458175852E-4"/>
    <n v="16.852294961204944"/>
    <m/>
    <n v="16.89"/>
    <m/>
    <n v="4916.8812843371479"/>
    <e v="#N/A"/>
    <e v="#N/A"/>
    <n v="16.340079404526428"/>
    <n v="1806"/>
    <n v="0.87587695628710194"/>
    <n v="81775.31"/>
    <n v="405.83256430090177"/>
    <m/>
    <m/>
    <n v="1165.5634395047862"/>
    <n v="0.79013154683444553"/>
    <m/>
    <m/>
    <n v="9913540.5373711325"/>
    <m/>
    <m/>
    <m/>
    <n v="17.389480656111722"/>
    <m/>
    <m/>
    <m/>
    <n v="17.462152217022201"/>
    <m/>
    <n v="17.440000000000001"/>
    <n v="1723.8266540675118"/>
    <n v="1684.9770313160579"/>
    <n v="1811.1968446223211"/>
    <m/>
  </r>
  <r>
    <x v="1800"/>
    <n v="15.52"/>
    <n v="18.170000000000002"/>
    <n v="9152.65"/>
    <n v="8175.8"/>
    <n v="202.78880000000001"/>
    <n v="118546.02"/>
    <n v="105909.1"/>
    <n v="8.3336527945121475E-7"/>
    <n v="5760.5139262632138"/>
    <n v="5760.54"/>
    <n v="-4.5262660768319307E-6"/>
    <n v="521893955.49224597"/>
    <m/>
    <m/>
    <n v="467595.96797294344"/>
    <m/>
    <m/>
    <n v="22.321099404387837"/>
    <m/>
    <m/>
    <n v="205.95727526695032"/>
    <n v="205.88"/>
    <n v="3.7534130051652959E-4"/>
    <n v="16.799550113062516"/>
    <m/>
    <n v="16.829999999999998"/>
    <m/>
    <n v="4811.8834160439465"/>
    <e v="#N/A"/>
    <e v="#N/A"/>
    <n v="16.642030822919352"/>
    <n v="1807"/>
    <n v="0.85415520088057229"/>
    <n v="81694.48"/>
    <n v="405.39976612446219"/>
    <m/>
    <m/>
    <n v="1166.7155292102875"/>
    <n v="0.79083757040672531"/>
    <m/>
    <m/>
    <n v="9490380.1969156209"/>
    <m/>
    <m/>
    <m/>
    <n v="17.759508706328202"/>
    <m/>
    <m/>
    <m/>
    <n v="17.833912513067187"/>
    <m/>
    <n v="17.809999999999999"/>
    <n v="1755.6815729068308"/>
    <n v="1702.8999660256895"/>
    <n v="1849.7370201587473"/>
    <m/>
  </r>
  <r>
    <x v="1801"/>
    <n v="17.43"/>
    <n v="19.05"/>
    <n v="9357.7000000000007"/>
    <n v="8358.9599999999991"/>
    <n v="201.42320000000001"/>
    <n v="121875.67"/>
    <n v="108883.73"/>
    <n v="8.3336527945121475E-7"/>
    <n v="5889.4251138165482"/>
    <n v="5889.45"/>
    <n v="-4.2255530570134425E-6"/>
    <n v="545253428.48643458"/>
    <m/>
    <m/>
    <n v="483304.45224792336"/>
    <m/>
    <m/>
    <n v="22.070498497701379"/>
    <m/>
    <m/>
    <n v="211.73691751390587"/>
    <n v="211.64"/>
    <n v="4.5793571114094433E-4"/>
    <n v="16.327117023570526"/>
    <m/>
    <n v="16.5"/>
    <m/>
    <n v="4919.5410746755369"/>
    <e v="#N/A"/>
    <e v="#N/A"/>
    <n v="16.528897470111236"/>
    <n v="1808"/>
    <n v="0.91496062992125982"/>
    <n v="83830.94"/>
    <n v="415.96922880605791"/>
    <m/>
    <m/>
    <n v="1136.2037852156307"/>
    <n v="0.77008271564552555"/>
    <m/>
    <m/>
    <n v="9915266.3480342217"/>
    <m/>
    <m/>
    <m/>
    <n v="17.360839124343695"/>
    <m/>
    <m/>
    <m/>
    <n v="17.433754405366354"/>
    <m/>
    <n v="17.62"/>
    <n v="1743.7463622994314"/>
    <n v="1683.7813613480682"/>
    <n v="1808.213693314397"/>
    <m/>
  </r>
  <r>
    <x v="1802"/>
    <n v="18.27"/>
    <n v="19.79"/>
    <n v="9596.49"/>
    <n v="8572.25"/>
    <n v="194.1696"/>
    <n v="123058.92"/>
    <n v="109940.57"/>
    <n v="1.527885156615838E-6"/>
    <n v="6039.2697986517342"/>
    <n v="6039.3"/>
    <n v="-5.0008027860926063E-6"/>
    <n v="573004074.8105557"/>
    <m/>
    <m/>
    <n v="501788.25238459773"/>
    <m/>
    <m/>
    <n v="21.787218129927009"/>
    <m/>
    <m/>
    <n v="213.77696153058898"/>
    <n v="213.68"/>
    <n v="4.5376979871281087E-4"/>
    <n v="16.166923966448504"/>
    <m/>
    <n v="16.2"/>
    <m/>
    <n v="5044.6343349841518"/>
    <e v="#N/A"/>
    <e v="#N/A"/>
    <n v="15.930585704611941"/>
    <n v="1809"/>
    <n v="0.92319353208691257"/>
    <n v="84514.41"/>
    <n v="419.26238168215372"/>
    <m/>
    <m/>
    <n v="1126.9403652768667"/>
    <n v="0.7635870720421245"/>
    <m/>
    <m/>
    <n v="10420215.295573544"/>
    <m/>
    <m/>
    <m/>
    <n v="16.915490431943628"/>
    <m/>
    <m/>
    <m/>
    <n v="16.987066406693881"/>
    <m/>
    <n v="17.02"/>
    <n v="1680.626364943472"/>
    <n v="1662.1696064824505"/>
    <n v="1761.8285158394051"/>
    <m/>
  </r>
  <r>
    <x v="1803"/>
    <n v="17.82"/>
    <n v="19.170000000000002"/>
    <n v="9480.3700000000008"/>
    <n v="8468.51"/>
    <n v="195.81649999999999"/>
    <n v="122412.74"/>
    <n v="109363.11"/>
    <n v="1.527885156615838E-6"/>
    <n v="5966.0476019998787"/>
    <n v="5966.08"/>
    <n v="-5.4303663580279604E-6"/>
    <n v="559110845.58638728"/>
    <m/>
    <m/>
    <n v="492674.68616424908"/>
    <m/>
    <m/>
    <n v="21.918480350627643"/>
    <m/>
    <m/>
    <n v="212.64923758337588"/>
    <n v="212.56"/>
    <n v="4.1982303056009584E-4"/>
    <n v="16.251264051860712"/>
    <m/>
    <n v="16.37"/>
    <m/>
    <n v="4983.4416127879649"/>
    <e v="#N/A"/>
    <e v="#N/A"/>
    <n v="16.064670746292077"/>
    <n v="1810"/>
    <n v="0.92957746478873238"/>
    <n v="83943.03"/>
    <n v="416.39534189117478"/>
    <m/>
    <m/>
    <n v="1134.5593167185427"/>
    <n v="0.76867661289590272"/>
    <m/>
    <m/>
    <n v="10167665.086088346"/>
    <m/>
    <m/>
    <m/>
    <n v="17.11940161560624"/>
    <m/>
    <m/>
    <m/>
    <n v="17.192031546672801"/>
    <m/>
    <n v="17.07"/>
    <n v="1694.7719124061082"/>
    <n v="1672.183738274168"/>
    <n v="1783.0668322524443"/>
    <m/>
  </r>
  <r>
    <x v="1804"/>
    <n v="17.07"/>
    <n v="18.87"/>
    <n v="9317.0400000000009"/>
    <n v="8322.6"/>
    <n v="200.53299999999999"/>
    <n v="121342.85"/>
    <n v="108407.11"/>
    <n v="1.527885156615838E-6"/>
    <n v="5863.1201912390115"/>
    <n v="5863.16"/>
    <n v="-6.7896426139135713E-6"/>
    <n v="539820627.26330352"/>
    <m/>
    <m/>
    <n v="479937.11853993579"/>
    <m/>
    <m/>
    <n v="22.106729522031401"/>
    <m/>
    <m/>
    <n v="210.78553881177513"/>
    <n v="210.72"/>
    <n v="3.1102321457443516E-4"/>
    <n v="16.392743547999839"/>
    <m/>
    <n v="16.489999999999998"/>
    <m/>
    <n v="4897.4374529464394"/>
    <e v="#N/A"/>
    <e v="#N/A"/>
    <n v="16.450550425219781"/>
    <n v="1811"/>
    <n v="0.90461049284578698"/>
    <n v="83063.259999999995"/>
    <n v="411.99911303488926"/>
    <m/>
    <m/>
    <n v="1146.4501342178571"/>
    <n v="0.7766591445904143"/>
    <m/>
    <m/>
    <n v="9816962.3465360608"/>
    <m/>
    <m/>
    <m/>
    <n v="17.413552918600661"/>
    <m/>
    <m/>
    <m/>
    <n v="17.487625217047402"/>
    <m/>
    <n v="17.57"/>
    <n v="1735.4809970641866"/>
    <n v="1686.545464001925"/>
    <n v="1813.7040848743502"/>
    <m/>
  </r>
  <r>
    <x v="1805"/>
    <n v="16.09"/>
    <n v="18.190000000000001"/>
    <n v="9058.2099999999991"/>
    <n v="8091.38"/>
    <n v="203.7501"/>
    <n v="118947.23"/>
    <n v="106266.71"/>
    <n v="1.527885156615838E-6"/>
    <n v="5700.1020658695898"/>
    <n v="5700.14"/>
    <n v="-6.6549471434695917E-6"/>
    <n v="509803567.90136808"/>
    <m/>
    <m/>
    <n v="459932.15658003651"/>
    <m/>
    <m/>
    <n v="22.413232756290451"/>
    <m/>
    <m/>
    <n v="206.6190518220142"/>
    <n v="206.52"/>
    <n v="4.7962338763407608E-4"/>
    <n v="16.715810654617513"/>
    <m/>
    <n v="16.66"/>
    <m/>
    <n v="4761.2389760936903"/>
    <e v="#N/A"/>
    <e v="#N/A"/>
    <n v="16.713386291973542"/>
    <n v="1812"/>
    <n v="0.88455195162177014"/>
    <n v="81133.88"/>
    <n v="402.39784155946683"/>
    <m/>
    <m/>
    <n v="1173.0796929416208"/>
    <n v="0.79462392474231192"/>
    <m/>
    <m/>
    <n v="9271176.6123444755"/>
    <m/>
    <m/>
    <m/>
    <n v="17.896505865627663"/>
    <m/>
    <m/>
    <m/>
    <n v="17.972832318205345"/>
    <m/>
    <n v="17.93"/>
    <n v="1763.2093490224738"/>
    <n v="1709.9289155851341"/>
    <n v="1864.0059237305284"/>
    <m/>
  </r>
  <r>
    <x v="1806"/>
    <n v="15.98"/>
    <n v="18.13"/>
    <n v="8892.74"/>
    <n v="7943.56"/>
    <n v="208.2073"/>
    <n v="116825.98"/>
    <n v="104371.44"/>
    <n v="1.527885156615838E-6"/>
    <n v="5595.8395371787446"/>
    <n v="5595.87"/>
    <n v="-5.4438043155524696E-6"/>
    <n v="491155090.81766176"/>
    <m/>
    <m/>
    <n v="447324.23745355813"/>
    <m/>
    <m/>
    <n v="22.617375775757129"/>
    <m/>
    <m/>
    <n v="202.92935475528057"/>
    <n v="202.84"/>
    <n v="4.405184149109953E-4"/>
    <n v="17.013334357992598"/>
    <m/>
    <n v="16.96"/>
    <m/>
    <n v="4674.1222726130336"/>
    <e v="#N/A"/>
    <e v="#N/A"/>
    <n v="17.077905672851447"/>
    <n v="1813"/>
    <n v="0.8814120242691672"/>
    <n v="79552.960000000006"/>
    <n v="394.5261810636394"/>
    <m/>
    <m/>
    <n v="1195.9375317158206"/>
    <n v="0.81003063622434945"/>
    <m/>
    <m/>
    <n v="8932128.6075342447"/>
    <m/>
    <m/>
    <m/>
    <n v="18.222605224223503"/>
    <m/>
    <m/>
    <m/>
    <n v="18.300525904292783"/>
    <m/>
    <n v="18.28"/>
    <n v="1801.664989850477"/>
    <n v="1725.5031995671256"/>
    <n v="1897.9707177920784"/>
    <m/>
  </r>
  <r>
    <x v="1807"/>
    <n v="15.45"/>
    <n v="17.559999999999999"/>
    <n v="8630.32"/>
    <n v="7709.1"/>
    <n v="213.13200000000001"/>
    <n v="114680.44"/>
    <n v="102453.99"/>
    <n v="1.6667944573445226E-6"/>
    <n v="5430.1796453072757"/>
    <n v="5430.21"/>
    <n v="-5.5899666355774258E-6"/>
    <n v="462081002.92536986"/>
    <m/>
    <m/>
    <n v="427503.18520696776"/>
    <m/>
    <m/>
    <n v="22.948770651138247"/>
    <m/>
    <m/>
    <n v="199.18307516515171"/>
    <n v="199.12"/>
    <n v="3.1676961205162613E-4"/>
    <n v="17.323445576409235"/>
    <m/>
    <n v="17.329999999999998"/>
    <m/>
    <n v="4535.6401784513746"/>
    <e v="#N/A"/>
    <e v="#N/A"/>
    <n v="17.477345399651597"/>
    <n v="1814"/>
    <n v="0.87984054669703871"/>
    <n v="77842.52"/>
    <n v="385.92305505691553"/>
    <m/>
    <m/>
    <n v="1221.6509607541368"/>
    <n v="0.82713311277744817"/>
    <m/>
    <m/>
    <n v="8403719.0816783588"/>
    <m/>
    <m/>
    <m/>
    <n v="18.756963928694415"/>
    <m/>
    <m/>
    <m/>
    <n v="18.838007249317204"/>
    <m/>
    <n v="18.82"/>
    <n v="1843.8046166359381"/>
    <n v="1750.7856604264082"/>
    <n v="1953.6267099734225"/>
    <m/>
  </r>
  <r>
    <x v="1808"/>
    <n v="18.3"/>
    <n v="19.36"/>
    <n v="9227.41"/>
    <n v="8242.44"/>
    <n v="200.52369999999999"/>
    <n v="117907.12"/>
    <n v="105336.5"/>
    <n v="1.6667944573445226E-6"/>
    <n v="5805.7258810936974"/>
    <n v="5805.76"/>
    <n v="-5.8767338475540498E-6"/>
    <n v="525994560.87050653"/>
    <m/>
    <m/>
    <n v="471862.70076840668"/>
    <m/>
    <m/>
    <n v="22.15435962923663"/>
    <m/>
    <m/>
    <n v="204.78235080904864"/>
    <n v="204.72"/>
    <n v="3.0456628101127592E-4"/>
    <n v="16.83546137519178"/>
    <m/>
    <n v="16.91"/>
    <m/>
    <n v="4849.2906540311606"/>
    <e v="#N/A"/>
    <e v="#N/A"/>
    <n v="16.442375268245726"/>
    <n v="1815"/>
    <n v="0.94524793388429762"/>
    <n v="80388.33"/>
    <n v="398.51340251133928"/>
    <m/>
    <m/>
    <n v="1181.6973308819604"/>
    <n v="0.80000619562858333"/>
    <m/>
    <m/>
    <n v="9566188.6077414863"/>
    <m/>
    <m/>
    <m/>
    <n v="17.458484472998101"/>
    <m/>
    <m/>
    <m/>
    <n v="17.534114814142637"/>
    <m/>
    <n v="17.55"/>
    <n v="1734.6185438811769"/>
    <n v="1690.1792145834779"/>
    <n v="1818.3839192614696"/>
    <m/>
  </r>
  <r>
    <x v="1809"/>
    <n v="18.09"/>
    <n v="19.32"/>
    <n v="9140.85"/>
    <n v="8165.11"/>
    <n v="201.34059999999999"/>
    <n v="117430.63"/>
    <n v="104910.63"/>
    <n v="1.6667944573445226E-6"/>
    <n v="5751.1235983220677"/>
    <n v="5751.16"/>
    <n v="-6.3294496992494231E-6"/>
    <n v="516102400.54713649"/>
    <m/>
    <m/>
    <n v="465217.76507104916"/>
    <m/>
    <m/>
    <n v="22.257705636202612"/>
    <m/>
    <m/>
    <n v="203.94980472182817"/>
    <n v="203.88"/>
    <n v="3.4238140979092613E-4"/>
    <n v="16.902929247152986"/>
    <m/>
    <n v="16.95"/>
    <m/>
    <n v="4803.656754326521"/>
    <e v="#N/A"/>
    <e v="#N/A"/>
    <n v="16.508295822455004"/>
    <n v="1816"/>
    <n v="0.93633540372670809"/>
    <n v="80013.61"/>
    <n v="396.62481109909737"/>
    <m/>
    <m/>
    <n v="1187.2056630469413"/>
    <n v="0.80365913329392202"/>
    <m/>
    <m/>
    <n v="9386373.6540260892"/>
    <m/>
    <m/>
    <m/>
    <n v="17.621457998920768"/>
    <m/>
    <m/>
    <m/>
    <n v="17.697993555860883"/>
    <m/>
    <n v="17.78"/>
    <n v="1741.5729536844353"/>
    <n v="1698.0635892983121"/>
    <n v="1835.3583845572093"/>
    <m/>
  </r>
  <r>
    <x v="1810"/>
    <n v="17.95"/>
    <n v="19.47"/>
    <n v="9200.0499999999993"/>
    <n v="8217.9699999999993"/>
    <n v="201.9288"/>
    <n v="118213.54"/>
    <n v="105609.9"/>
    <n v="1.6667944573445226E-6"/>
    <n v="5788.2291593522368"/>
    <n v="5788.26"/>
    <n v="-5.328137948734657E-6"/>
    <n v="522762016.49392676"/>
    <m/>
    <m/>
    <n v="469730.91166525666"/>
    <m/>
    <m/>
    <n v="22.185081264960882"/>
    <m/>
    <m/>
    <n v="205.30453187439903"/>
    <n v="205.24"/>
    <n v="3.144215279624607E-4"/>
    <n v="16.789671650259503"/>
    <m/>
    <n v="16.899999999999999"/>
    <m/>
    <n v="4834.616003649614"/>
    <e v="#N/A"/>
    <e v="#N/A"/>
    <n v="16.555457482728677"/>
    <n v="1817"/>
    <n v="0.92193117616846432"/>
    <n v="80534.899999999994"/>
    <n v="399.17765724009217"/>
    <m/>
    <m/>
    <n v="1179.4709984056417"/>
    <n v="0.79834759452132853"/>
    <m/>
    <m/>
    <n v="9507585.8965498358"/>
    <m/>
    <m/>
    <m/>
    <n v="17.506563257786595"/>
    <m/>
    <m/>
    <m/>
    <n v="17.582797706652091"/>
    <m/>
    <n v="17.77"/>
    <n v="1746.5483595571457"/>
    <n v="1692.5230002314549"/>
    <n v="1823.3915526131643"/>
    <m/>
  </r>
  <r>
    <x v="1811"/>
    <n v="18.489999999999998"/>
    <n v="19.96"/>
    <n v="9306.43"/>
    <n v="8312.9599999999991"/>
    <n v="199.2433"/>
    <n v="119311.2"/>
    <n v="106590"/>
    <n v="1.2500718804542288E-6"/>
    <n v="5854.7300426389947"/>
    <n v="5854.77"/>
    <n v="-6.8247533218102063E-6"/>
    <n v="534776510.85910714"/>
    <m/>
    <m/>
    <n v="477861.46420033247"/>
    <m/>
    <m/>
    <n v="22.055142429524505"/>
    <m/>
    <m/>
    <n v="207.19570931994895"/>
    <n v="207.12"/>
    <n v="3.6553360346158748E-4"/>
    <n v="16.632073887589616"/>
    <m/>
    <n v="16.760000000000002"/>
    <m/>
    <n v="4890.076394055568"/>
    <e v="#N/A"/>
    <e v="#N/A"/>
    <n v="16.332127477582862"/>
    <n v="1818"/>
    <n v="0.92635270541082149"/>
    <n v="81221.600000000006"/>
    <n v="402.48704464060029"/>
    <m/>
    <m/>
    <n v="1169.4139581087622"/>
    <n v="0.7913152139619315"/>
    <m/>
    <m/>
    <n v="9726395.3964088541"/>
    <m/>
    <m/>
    <m/>
    <n v="17.301790385303814"/>
    <m/>
    <m/>
    <m/>
    <n v="17.377719942303234"/>
    <m/>
    <n v="17.489999999999998"/>
    <n v="1722.9877509461039"/>
    <n v="1682.609830882524"/>
    <n v="1802.0634872246958"/>
    <m/>
  </r>
  <r>
    <x v="1812"/>
    <n v="18.07"/>
    <n v="19.5"/>
    <n v="9191.59"/>
    <n v="8210.3700000000008"/>
    <n v="202.31"/>
    <n v="118416.64"/>
    <n v="105790.69"/>
    <n v="1.2500718804542288E-6"/>
    <n v="5782.3425232718109"/>
    <n v="5782.38"/>
    <n v="-6.4811942814824164E-6"/>
    <n v="521554261.67648852"/>
    <m/>
    <m/>
    <n v="469011.05493540602"/>
    <m/>
    <m/>
    <n v="22.19065578831589"/>
    <m/>
    <m/>
    <n v="205.63720303848962"/>
    <n v="205.56"/>
    <n v="3.7557422888512271E-4"/>
    <n v="16.756197672669234"/>
    <m/>
    <n v="16.78"/>
    <m/>
    <n v="4829.5891646956479"/>
    <e v="#N/A"/>
    <e v="#N/A"/>
    <n v="16.582439544366633"/>
    <n v="1819"/>
    <n v="0.92666666666666664"/>
    <n v="80419.22"/>
    <n v="398.4797990878904"/>
    <m/>
    <m/>
    <n v="1180.9664807346071"/>
    <n v="0.79905678381755263"/>
    <m/>
    <m/>
    <n v="9486009.3890559338"/>
    <m/>
    <m/>
    <m/>
    <n v="17.514495500646738"/>
    <m/>
    <m/>
    <m/>
    <n v="17.591549205638099"/>
    <m/>
    <n v="17.68"/>
    <n v="1749.3948816505642"/>
    <n v="1692.9482864353231"/>
    <n v="1824.2177333095972"/>
    <m/>
  </r>
  <r>
    <x v="1813"/>
    <n v="18.79"/>
    <n v="19.95"/>
    <n v="9313.68"/>
    <n v="8319.42"/>
    <n v="198.41990000000001"/>
    <n v="119068.63"/>
    <n v="106373.03"/>
    <n v="1.2500718804542288E-6"/>
    <n v="5859.0053231450684"/>
    <n v="5859.04"/>
    <n v="-5.9185216232382487E-6"/>
    <n v="535385277.90352672"/>
    <m/>
    <m/>
    <n v="478350.56370458251"/>
    <m/>
    <m/>
    <n v="22.042714095360903"/>
    <m/>
    <m/>
    <n v="206.76437883037315"/>
    <n v="206.68"/>
    <n v="4.0825832384916438E-4"/>
    <n v="16.663365276335099"/>
    <m/>
    <n v="16.75"/>
    <m/>
    <n v="4893.5949102603627"/>
    <e v="#N/A"/>
    <e v="#N/A"/>
    <n v="16.262538459878474"/>
    <n v="1820"/>
    <n v="0.94185463659147872"/>
    <n v="81092.59"/>
    <n v="401.78499420401687"/>
    <m/>
    <m/>
    <n v="1171.0779565841335"/>
    <n v="0.79229097196314402"/>
    <m/>
    <m/>
    <n v="9737667.2749358509"/>
    <m/>
    <m/>
    <m/>
    <n v="17.281063349050871"/>
    <m/>
    <m/>
    <m/>
    <n v="17.357278231080304"/>
    <m/>
    <n v="17.39"/>
    <n v="1715.646329856316"/>
    <n v="1681.6616602999948"/>
    <n v="1799.9046681430855"/>
    <m/>
  </r>
  <r>
    <x v="1814"/>
    <n v="17.77"/>
    <n v="19.260000000000002"/>
    <n v="9028.3799999999992"/>
    <n v="8064.57"/>
    <n v="204.03039999999999"/>
    <n v="116819.97"/>
    <n v="104364"/>
    <n v="1.2500718804542288E-6"/>
    <n v="5679.3916748433976"/>
    <n v="5679.43"/>
    <n v="-6.7480639083239424E-6"/>
    <n v="502562116.80598474"/>
    <m/>
    <m/>
    <n v="456366.11420992785"/>
    <m/>
    <m/>
    <n v="22.37975042317516"/>
    <m/>
    <m/>
    <n v="202.85460214331957"/>
    <n v="202.76"/>
    <n v="4.6657202268485243E-4"/>
    <n v="16.977473662252763"/>
    <m/>
    <n v="16.98"/>
    <m/>
    <n v="4743.552245040466"/>
    <e v="#N/A"/>
    <e v="#N/A"/>
    <n v="16.721299622488949"/>
    <n v="1821"/>
    <n v="0.92263759086188979"/>
    <n v="79481.64"/>
    <n v="393.77255984312546"/>
    <m/>
    <m/>
    <n v="1194.3420801515174"/>
    <n v="0.80795368177314664"/>
    <m/>
    <m/>
    <n v="9140768.4840600453"/>
    <m/>
    <m/>
    <m/>
    <n v="17.809607142900976"/>
    <m/>
    <m/>
    <m/>
    <n v="17.888346968739608"/>
    <m/>
    <n v="17.93"/>
    <n v="1764.0441803428851"/>
    <n v="1707.3745134523574"/>
    <n v="1854.9550098178709"/>
    <m/>
  </r>
  <r>
    <x v="1815"/>
    <n v="18.86"/>
    <n v="20.11"/>
    <n v="9358.19"/>
    <n v="8359.16"/>
    <n v="197.01849999999999"/>
    <n v="119179.52"/>
    <n v="106471.83"/>
    <n v="1.2500718804542288E-6"/>
    <n v="5886.7183725007671"/>
    <n v="5886.76"/>
    <n v="-7.0713769939612092E-6"/>
    <n v="539254511.29817808"/>
    <m/>
    <m/>
    <n v="481367.33748230786"/>
    <m/>
    <m/>
    <n v="21.970424563816032"/>
    <m/>
    <m/>
    <n v="206.94684832963927"/>
    <n v="206.88"/>
    <n v="3.2312611001183988E-4"/>
    <n v="16.633986748739286"/>
    <m/>
    <n v="16.66"/>
    <m/>
    <n v="4916.6876234508018"/>
    <e v="#N/A"/>
    <e v="#N/A"/>
    <n v="16.1456001856691"/>
    <n v="1822"/>
    <n v="0.93784186971655892"/>
    <n v="81340.55"/>
    <n v="402.95061406882598"/>
    <m/>
    <m/>
    <n v="1166.4089067014672"/>
    <n v="0.78898252980621864"/>
    <m/>
    <m/>
    <n v="9808242.6765979882"/>
    <m/>
    <m/>
    <m/>
    <n v="17.158242311585063"/>
    <m/>
    <m/>
    <m/>
    <n v="17.234289134653132"/>
    <m/>
    <n v="17.350000000000001"/>
    <n v="1703.3097120852335"/>
    <n v="1676.146616503022"/>
    <n v="1787.1122748617411"/>
    <m/>
  </r>
  <r>
    <x v="1816"/>
    <n v="19.61"/>
    <n v="20.440000000000001"/>
    <n v="9562.5400000000009"/>
    <n v="8541.66"/>
    <n v="193.91810000000001"/>
    <n v="119593.14"/>
    <n v="106840.95"/>
    <n v="1.3889776309117252E-6"/>
    <n v="6014.82361538855"/>
    <n v="6014.87"/>
    <n v="-7.7116565195822773E-6"/>
    <n v="562726907.31845891"/>
    <m/>
    <m/>
    <n v="497117.09763747075"/>
    <m/>
    <m/>
    <n v="21.728894976771958"/>
    <m/>
    <m/>
    <n v="207.6498798763088"/>
    <n v="207.56"/>
    <n v="4.3303081667378507E-4"/>
    <n v="16.574549348143591"/>
    <m/>
    <n v="16.579999999999998"/>
    <m/>
    <n v="5023.5968374202785"/>
    <e v="#N/A"/>
    <e v="#N/A"/>
    <n v="15.888454181523606"/>
    <n v="1823"/>
    <n v="0.95939334637964768"/>
    <n v="81451.89"/>
    <n v="403.40766647318668"/>
    <m/>
    <m/>
    <n v="1164.8123110591691"/>
    <n v="0.78767851498792452"/>
    <m/>
    <m/>
    <n v="10235481.565042837"/>
    <m/>
    <m/>
    <m/>
    <n v="16.781292777518196"/>
    <m/>
    <m/>
    <m/>
    <n v="16.856217060418512"/>
    <m/>
    <n v="17.04"/>
    <n v="1676.18162262135"/>
    <n v="1657.720072267002"/>
    <n v="1747.8511939712198"/>
    <m/>
  </r>
  <r>
    <x v="1817"/>
    <n v="18.260000000000002"/>
    <n v="19.43"/>
    <n v="9165.74"/>
    <n v="8187.21"/>
    <n v="200.69049999999999"/>
    <n v="116138.14"/>
    <n v="103754.21"/>
    <n v="1.3889776309117252E-6"/>
    <n v="5765.0964211614937"/>
    <n v="5765.14"/>
    <n v="-7.5590251938928432E-6"/>
    <n v="516001770.19008875"/>
    <m/>
    <m/>
    <n v="466169.61020600057"/>
    <m/>
    <m/>
    <n v="22.179155520583279"/>
    <m/>
    <m/>
    <n v="201.64603742621432"/>
    <n v="201.56"/>
    <n v="4.2685764146810357E-4"/>
    <n v="17.052797305154417"/>
    <m/>
    <n v="17.04"/>
    <m/>
    <n v="4814.9960421408441"/>
    <e v="#N/A"/>
    <e v="#N/A"/>
    <n v="16.442284224693854"/>
    <n v="1824"/>
    <n v="0.93978383942357191"/>
    <n v="78882.98"/>
    <n v="390.65409230935182"/>
    <m/>
    <m/>
    <n v="1201.5493099673961"/>
    <n v="0.81244407391907736"/>
    <m/>
    <m/>
    <n v="9385689.5374495145"/>
    <m/>
    <m/>
    <m/>
    <n v="17.476845641331128"/>
    <m/>
    <m/>
    <m/>
    <n v="17.555068120854816"/>
    <m/>
    <n v="17.55"/>
    <n v="1734.6089390746449"/>
    <n v="1692.0709190092678"/>
    <n v="1820.2963219838978"/>
    <m/>
  </r>
  <r>
    <x v="1818"/>
    <n v="21.32"/>
    <n v="21.38"/>
    <n v="10001.17"/>
    <n v="8933.44"/>
    <n v="184.06209999999999"/>
    <n v="120869.86"/>
    <n v="107981.23"/>
    <n v="1.3889776309117252E-6"/>
    <n v="6290.4144645295337"/>
    <n v="6290.46"/>
    <n v="-7.2388140877066576E-6"/>
    <n v="610037852.13736618"/>
    <m/>
    <m/>
    <n v="529898.64866019785"/>
    <m/>
    <m/>
    <n v="21.167835862113897"/>
    <m/>
    <m/>
    <n v="209.85641766314941"/>
    <n v="209.76"/>
    <n v="4.5965705162775983E-4"/>
    <n v="16.357471962233429"/>
    <m/>
    <n v="16.34"/>
    <m/>
    <n v="5253.7116844326629"/>
    <e v="#N/A"/>
    <e v="#N/A"/>
    <n v="15.07897241122672"/>
    <n v="1825"/>
    <n v="0.99719363891487378"/>
    <n v="82909.490000000005"/>
    <n v="410.56261516762748"/>
    <m/>
    <m/>
    <n v="1140.2173177926984"/>
    <n v="0.77090052070186843"/>
    <m/>
    <m/>
    <n v="11096248.40595229"/>
    <m/>
    <m/>
    <m/>
    <n v="15.883164349808276"/>
    <m/>
    <m/>
    <m/>
    <n v="15.95442902007961"/>
    <m/>
    <n v="16.079999999999998"/>
    <n v="1590.7838581996557"/>
    <n v="1614.9162869345557"/>
    <n v="1654.3068606755558"/>
    <m/>
  </r>
  <r>
    <x v="1819"/>
    <n v="22.73"/>
    <n v="22.61"/>
    <n v="10479.280000000001"/>
    <n v="9360.49"/>
    <n v="173.75550000000001"/>
    <n v="125066.85"/>
    <n v="111730.53"/>
    <n v="1.3889776309117252E-6"/>
    <n v="6590.969571510308"/>
    <n v="6591.02"/>
    <n v="-7.6510903763704619E-6"/>
    <n v="668332496.89473081"/>
    <m/>
    <m/>
    <n v="567889.74494447187"/>
    <m/>
    <m/>
    <n v="20.661349409587512"/>
    <m/>
    <m/>
    <n v="217.13801220980829"/>
    <n v="217.04"/>
    <n v="4.5158592797789332E-4"/>
    <n v="15.788949432640857"/>
    <m/>
    <n v="15.44"/>
    <m/>
    <n v="5504.6993090133055"/>
    <e v="#N/A"/>
    <e v="#N/A"/>
    <n v="14.233705376422005"/>
    <n v="1826"/>
    <n v="1.0053073861123396"/>
    <n v="86634.48"/>
    <n v="428.97503502290971"/>
    <m/>
    <m/>
    <n v="1088.9891880984426"/>
    <n v="0.73619540663329441"/>
    <m/>
    <m/>
    <n v="12156718.496380623"/>
    <m/>
    <m/>
    <m/>
    <n v="15.123188567227526"/>
    <m/>
    <m/>
    <m/>
    <n v="15.191210149250894"/>
    <m/>
    <n v="15.23"/>
    <n v="1501.6108616475492"/>
    <n v="1576.2759069436802"/>
    <n v="1575.1517802783815"/>
    <m/>
  </r>
  <r>
    <x v="1820"/>
    <n v="21.85"/>
    <n v="22.44"/>
    <n v="10248.85"/>
    <n v="9154.65"/>
    <n v="176.7287"/>
    <n v="123950.74"/>
    <n v="110733.28"/>
    <n v="1.3889776309117252E-6"/>
    <n v="6445.8828647421215"/>
    <n v="6445.93"/>
    <n v="-7.3124061041873745E-6"/>
    <n v="638910834.22507632"/>
    <m/>
    <m/>
    <n v="549152.378737294"/>
    <m/>
    <m/>
    <n v="20.887980390123733"/>
    <m/>
    <m/>
    <n v="215.19500192242421"/>
    <n v="215.12"/>
    <n v="3.4865155459384845E-4"/>
    <n v="15.929306520452839"/>
    <m/>
    <n v="15.89"/>
    <m/>
    <n v="5383.4944378428008"/>
    <e v="#N/A"/>
    <e v="#N/A"/>
    <n v="14.476331916027384"/>
    <n v="1827"/>
    <n v="0.97370766488413552"/>
    <n v="85896.16"/>
    <n v="425.28599612699844"/>
    <m/>
    <m/>
    <n v="1098.2698174432119"/>
    <n v="0.7423990599782585"/>
    <m/>
    <m/>
    <n v="11621667.031906702"/>
    <m/>
    <m/>
    <m/>
    <n v="15.455032190899564"/>
    <m/>
    <m/>
    <m/>
    <n v="15.524716786941969"/>
    <m/>
    <n v="15.5"/>
    <n v="1527.2071935625618"/>
    <n v="1593.5658209422547"/>
    <n v="1609.7148667781264"/>
    <m/>
  </r>
  <r>
    <x v="1821"/>
    <n v="19.989999999999998"/>
    <n v="21.22"/>
    <n v="9781.5499999999993"/>
    <n v="8737.2000000000007"/>
    <n v="184.43620000000001"/>
    <n v="121495.41"/>
    <n v="108539.31"/>
    <n v="9.7226570483499586E-7"/>
    <n v="6151.5305077468183"/>
    <n v="6151.57"/>
    <n v="-6.4198656898328821E-6"/>
    <n v="580565403.25367272"/>
    <m/>
    <m/>
    <n v="511575.82274233527"/>
    <m/>
    <m/>
    <n v="21.362555893685894"/>
    <m/>
    <m/>
    <n v="210.91679239266574"/>
    <n v="210.84"/>
    <n v="3.6422117561052403E-4"/>
    <n v="16.243160456518751"/>
    <m/>
    <n v="16.23"/>
    <m/>
    <n v="5137.5648867238333"/>
    <e v="#N/A"/>
    <e v="#N/A"/>
    <n v="15.104756483797701"/>
    <n v="1828"/>
    <n v="0.94203581526861446"/>
    <n v="83739.91"/>
    <n v="414.51293482423978"/>
    <m/>
    <m/>
    <n v="1125.8396679913847"/>
    <n v="0.76081908683780386"/>
    <m/>
    <m/>
    <n v="10560708.461899331"/>
    <m/>
    <m/>
    <m/>
    <n v="16.15752037839189"/>
    <m/>
    <m/>
    <m/>
    <n v="16.230906958976327"/>
    <m/>
    <n v="16.170000000000002"/>
    <n v="1593.5039962386393"/>
    <n v="1629.7716813370057"/>
    <n v="1682.882341628698"/>
    <m/>
  </r>
  <r>
    <x v="1822"/>
    <n v="18.86"/>
    <n v="20.5"/>
    <n v="9555.65"/>
    <n v="8535.41"/>
    <n v="191.62299999999999"/>
    <n v="120209.86"/>
    <n v="107390.75"/>
    <n v="9.7226570483499586E-7"/>
    <n v="6009.3174583720711"/>
    <n v="6009.35"/>
    <n v="-5.4151660211498864E-6"/>
    <n v="553724012.98143446"/>
    <m/>
    <m/>
    <n v="493848.438271088"/>
    <m/>
    <m/>
    <n v="21.608682912915597"/>
    <m/>
    <m/>
    <n v="208.67998105910988"/>
    <n v="208.6"/>
    <n v="3.8341830829291546E-4"/>
    <n v="16.414453962721222"/>
    <m/>
    <n v="16.54"/>
    <m/>
    <n v="5018.7658788011558"/>
    <e v="#N/A"/>
    <e v="#N/A"/>
    <n v="15.692322866696687"/>
    <n v="1829"/>
    <n v="0.91999999999999993"/>
    <n v="82843.240000000005"/>
    <n v="410.04239474274675"/>
    <m/>
    <m/>
    <n v="1137.8949311878441"/>
    <n v="0.76889288982058313"/>
    <m/>
    <m/>
    <n v="10072559.340730492"/>
    <m/>
    <m/>
    <m/>
    <n v="16.529916463103319"/>
    <m/>
    <m/>
    <m/>
    <n v="16.605169825101239"/>
    <m/>
    <n v="16.7"/>
    <n v="1655.4903897438469"/>
    <n v="1648.5489684719701"/>
    <n v="1721.6691591833669"/>
    <m/>
  </r>
  <r>
    <x v="1823"/>
    <n v="18.52"/>
    <n v="20.72"/>
    <n v="9716.8799999999992"/>
    <n v="8679.42"/>
    <n v="189.60419999999999"/>
    <n v="121819.05"/>
    <n v="108828.24"/>
    <n v="9.7226570483499586E-7"/>
    <n v="6110.562109793289"/>
    <n v="6110.61"/>
    <n v="-7.8372219320943515E-6"/>
    <n v="572383629.56845391"/>
    <m/>
    <m/>
    <n v="506341.94798315922"/>
    <m/>
    <m/>
    <n v="21.425833678661022"/>
    <m/>
    <m/>
    <n v="211.46832037998809"/>
    <n v="211.4"/>
    <n v="3.231806054309061E-4"/>
    <n v="16.194153352343577"/>
    <m/>
    <n v="16.649999999999999"/>
    <m/>
    <n v="5103.2960160738821"/>
    <e v="#N/A"/>
    <e v="#N/A"/>
    <n v="15.526000328344992"/>
    <n v="1830"/>
    <n v="0.89382239382239381"/>
    <n v="84118.63"/>
    <n v="416.32257816996668"/>
    <m/>
    <m/>
    <n v="1120.3767870847444"/>
    <n v="0.75698384902260596"/>
    <m/>
    <m/>
    <n v="10412098.225407718"/>
    <m/>
    <m/>
    <m/>
    <n v="16.250265726279064"/>
    <m/>
    <m/>
    <m/>
    <n v="16.324418376178965"/>
    <m/>
    <n v="16.559999999999999"/>
    <n v="1637.9438884273725"/>
    <n v="1634.5992095842544"/>
    <n v="1692.5422092675633"/>
    <m/>
  </r>
  <r>
    <x v="1824"/>
    <n v="19.29"/>
    <n v="20.93"/>
    <n v="9521.3700000000008"/>
    <n v="8504.77"/>
    <n v="187.53739999999999"/>
    <n v="121519.75"/>
    <n v="108560.75"/>
    <n v="9.7226570483499586E-7"/>
    <n v="5987.4675921907074"/>
    <n v="5987.5"/>
    <n v="-5.4125777524394181E-6"/>
    <n v="549323965.80668473"/>
    <m/>
    <m/>
    <n v="491054.08297286276"/>
    <m/>
    <m/>
    <n v="21.640839067788693"/>
    <m/>
    <m/>
    <n v="210.94361536256281"/>
    <n v="210.88"/>
    <n v="3.0166617300264598E-4"/>
    <n v="16.233372470615503"/>
    <m/>
    <n v="16.27"/>
    <m/>
    <n v="5000.4620467285158"/>
    <e v="#N/A"/>
    <e v="#N/A"/>
    <n v="15.355768848956689"/>
    <n v="1831"/>
    <n v="0.92164357381748685"/>
    <n v="83754.58"/>
    <n v="414.48844372804103"/>
    <m/>
    <m/>
    <n v="1125.2255722984146"/>
    <n v="0.7601878677846422"/>
    <m/>
    <m/>
    <n v="9992730.4879259933"/>
    <m/>
    <m/>
    <m/>
    <n v="16.576486557014181"/>
    <m/>
    <m/>
    <m/>
    <n v="16.652303682935713"/>
    <m/>
    <n v="16.54"/>
    <n v="1619.9850062049513"/>
    <n v="1651.0021950827588"/>
    <n v="1726.5196552282544"/>
    <m/>
  </r>
  <r>
    <x v="1825"/>
    <n v="21.1"/>
    <n v="21.92"/>
    <n v="10026.959999999999"/>
    <n v="8956.3700000000008"/>
    <n v="181.39670000000001"/>
    <n v="123802.41"/>
    <n v="110599.88"/>
    <n v="9.7226570483499586E-7"/>
    <n v="6305.2516764178799"/>
    <n v="6305.3"/>
    <n v="-7.6639623999286144E-6"/>
    <n v="607634867.52810836"/>
    <m/>
    <m/>
    <n v="530161.17221513717"/>
    <m/>
    <m/>
    <n v="21.065730672100347"/>
    <m/>
    <m/>
    <n v="214.9007973707092"/>
    <n v="214.8"/>
    <n v="4.6926150237047715E-4"/>
    <n v="15.927882388229733"/>
    <m/>
    <n v="16.100000000000001"/>
    <m/>
    <n v="5265.8331615566321"/>
    <e v="#N/A"/>
    <e v="#N/A"/>
    <n v="14.852005283570858"/>
    <n v="1832"/>
    <n v="0.96259124087591241"/>
    <n v="85675.4"/>
    <n v="423.96117799046311"/>
    <m/>
    <m/>
    <n v="1099.4197502910422"/>
    <n v="0.74268337865084832"/>
    <m/>
    <m/>
    <n v="11053578.238585437"/>
    <m/>
    <m/>
    <m/>
    <n v="15.695550467778759"/>
    <m/>
    <m/>
    <m/>
    <n v="15.767504921367976"/>
    <m/>
    <n v="15.85"/>
    <n v="1566.8395446768011"/>
    <n v="1607.1265754398369"/>
    <n v="1634.7659854844514"/>
    <m/>
  </r>
  <r>
    <x v="1826"/>
    <n v="20.56"/>
    <n v="21.5"/>
    <n v="9798.57"/>
    <n v="8752.34"/>
    <n v="184.3151"/>
    <n v="122265.91"/>
    <n v="109226.92"/>
    <n v="6.9446662909200541E-7"/>
    <n v="6161.1825120144595"/>
    <n v="6161.22"/>
    <n v="-6.0845068899917365E-6"/>
    <n v="579873055.84344256"/>
    <m/>
    <m/>
    <n v="512030.48951396829"/>
    <m/>
    <m/>
    <n v="21.304010370399194"/>
    <m/>
    <m/>
    <n v="212.21815924128697"/>
    <n v="212.12"/>
    <n v="4.6275335322909505E-4"/>
    <n v="16.1238516248428"/>
    <m/>
    <n v="16.239999999999998"/>
    <m/>
    <n v="5145.4311109126393"/>
    <e v="#N/A"/>
    <e v="#N/A"/>
    <n v="15.08803706442899"/>
    <n v="1833"/>
    <n v="0.95627906976744181"/>
    <n v="84342.87"/>
    <n v="417.26944912140965"/>
    <m/>
    <m/>
    <n v="1116.5192887799822"/>
    <n v="0.75402003941314033"/>
    <m/>
    <m/>
    <n v="10548901.086400313"/>
    <m/>
    <m/>
    <m/>
    <n v="16.050858995210156"/>
    <m/>
    <m/>
    <m/>
    <n v="16.124953234790649"/>
    <m/>
    <n v="16.11"/>
    <n v="1591.7401504191184"/>
    <n v="1625.3051822721666"/>
    <n v="1671.7730529453747"/>
    <m/>
  </r>
  <r>
    <x v="1827"/>
    <n v="19.170000000000002"/>
    <n v="20.52"/>
    <n v="9332.26"/>
    <n v="8335.81"/>
    <n v="191.63140000000001"/>
    <n v="120826.69"/>
    <n v="107941.11"/>
    <n v="6.9446662909200541E-7"/>
    <n v="5867.8312355238777"/>
    <n v="5867.87"/>
    <n v="-6.6062261301347291E-6"/>
    <n v="524656570.84006739"/>
    <m/>
    <m/>
    <n v="475474.09488373745"/>
    <m/>
    <m/>
    <n v="21.810379086922239"/>
    <m/>
    <m/>
    <n v="209.7149770124054"/>
    <n v="209.64"/>
    <n v="3.5764650069358694E-4"/>
    <n v="16.313068180331861"/>
    <m/>
    <n v="16.36"/>
    <m/>
    <n v="4900.4154601287046"/>
    <e v="#N/A"/>
    <e v="#N/A"/>
    <n v="15.685939518976131"/>
    <n v="1834"/>
    <n v="0.9342105263157896"/>
    <n v="82936.02"/>
    <n v="410.27730279136966"/>
    <m/>
    <m/>
    <n v="1135.1429751854851"/>
    <n v="0.76652452215656197"/>
    <m/>
    <m/>
    <n v="9544520.2336756997"/>
    <m/>
    <m/>
    <m/>
    <n v="16.813947481959914"/>
    <m/>
    <m/>
    <m/>
    <n v="16.891738015800367"/>
    <m/>
    <n v="16.739999999999998"/>
    <n v="1654.8169667652639"/>
    <n v="1663.936580060488"/>
    <n v="1751.2523362374279"/>
    <m/>
  </r>
  <r>
    <x v="1828"/>
    <n v="17.27"/>
    <n v="19.420000000000002"/>
    <n v="8890.2099999999991"/>
    <n v="7940.96"/>
    <n v="201.29239999999999"/>
    <n v="118838.91"/>
    <n v="106165.24"/>
    <n v="6.9446662909200541E-7"/>
    <n v="5589.7478134285911"/>
    <n v="5589.79"/>
    <n v="-7.5470762602725117E-6"/>
    <n v="474931646.89576459"/>
    <m/>
    <m/>
    <n v="441686.52955282707"/>
    <m/>
    <m/>
    <n v="22.326354145363101"/>
    <m/>
    <m/>
    <n v="206.25982210063472"/>
    <n v="206.2"/>
    <n v="2.9011687989677348E-4"/>
    <n v="16.580852461194567"/>
    <m/>
    <n v="16.59"/>
    <m/>
    <n v="4668.1586682442794"/>
    <e v="#N/A"/>
    <e v="#N/A"/>
    <n v="16.475677386286769"/>
    <n v="1835"/>
    <n v="0.88928939237899063"/>
    <n v="81130.44"/>
    <n v="401.31391710563912"/>
    <m/>
    <m/>
    <n v="1159.8558979075474"/>
    <n v="0.78313809759787201"/>
    <m/>
    <m/>
    <n v="8640020.8822441604"/>
    <m/>
    <m/>
    <m/>
    <n v="17.609569029150162"/>
    <m/>
    <m/>
    <m/>
    <n v="17.691222478634931"/>
    <m/>
    <n v="17.55"/>
    <n v="1738.1318119195287"/>
    <n v="1703.3008556981083"/>
    <n v="1834.1200919963123"/>
    <m/>
  </r>
  <r>
    <x v="1829"/>
    <n v="16.52"/>
    <n v="18.91"/>
    <n v="8556.85"/>
    <n v="7643.18"/>
    <n v="210.32069999999999"/>
    <n v="116233.26"/>
    <n v="103837.4"/>
    <n v="6.9446662909200541E-7"/>
    <n v="5380.0154660164553"/>
    <n v="5380.05"/>
    <n v="-6.4188963940781107E-6"/>
    <n v="439292936.82871127"/>
    <m/>
    <m/>
    <n v="416838.16574056301"/>
    <m/>
    <m/>
    <n v="22.744372858722432"/>
    <m/>
    <m/>
    <n v="201.73247088968401"/>
    <n v="201.64"/>
    <n v="4.5859397780212419E-4"/>
    <n v="16.943798807196313"/>
    <m/>
    <n v="17.05"/>
    <m/>
    <n v="4492.9769915931774"/>
    <e v="#N/A"/>
    <e v="#N/A"/>
    <n v="17.213530667254929"/>
    <n v="1836"/>
    <n v="0.8736118455843469"/>
    <n v="78893.69"/>
    <n v="390.21930113953391"/>
    <m/>
    <m/>
    <n v="1191.8328929743152"/>
    <n v="0.80465277437029137"/>
    <m/>
    <m/>
    <n v="7991763.0519203478"/>
    <m/>
    <m/>
    <m/>
    <n v="18.269063634845327"/>
    <m/>
    <m/>
    <m/>
    <n v="18.353963831320897"/>
    <m/>
    <n v="18.29"/>
    <n v="1815.9729974508384"/>
    <n v="1735.1919395502671"/>
    <n v="1902.8095814929816"/>
    <m/>
  </r>
  <r>
    <x v="1830"/>
    <n v="15.87"/>
    <n v="17.93"/>
    <n v="8192.98"/>
    <n v="7318.16"/>
    <n v="218.339"/>
    <n v="111135.39"/>
    <n v="99283.13"/>
    <n v="6.9446662909200541E-7"/>
    <n v="5151.1110192859414"/>
    <n v="5151.1499999999996"/>
    <n v="-7.5673808873633064E-6"/>
    <n v="401913898.24335766"/>
    <m/>
    <m/>
    <n v="390245.86873370904"/>
    <m/>
    <m/>
    <n v="23.227361254346473"/>
    <m/>
    <m/>
    <n v="192.87999113059141"/>
    <n v="192.8"/>
    <n v="4.1489175617948071E-4"/>
    <n v="17.686305671007805"/>
    <m/>
    <n v="17.760000000000002"/>
    <m/>
    <n v="4301.7930532119972"/>
    <e v="#N/A"/>
    <e v="#N/A"/>
    <n v="17.86863154288088"/>
    <n v="1837"/>
    <n v="0.88510875627440044"/>
    <n v="75414.42"/>
    <n v="372.98121627766807"/>
    <m/>
    <m/>
    <n v="1244.3936038440786"/>
    <n v="0.84005891550617662"/>
    <m/>
    <m/>
    <n v="7311830.2246070756"/>
    <m/>
    <m/>
    <m/>
    <n v="19.045053604683787"/>
    <m/>
    <m/>
    <m/>
    <n v="19.133756759686733"/>
    <m/>
    <n v="19"/>
    <n v="1885.0840661641375"/>
    <n v="1772.0396282594222"/>
    <n v="1983.6326154077997"/>
    <m/>
  </r>
  <r>
    <x v="1831"/>
    <n v="16.059999999999999"/>
    <n v="18.11"/>
    <n v="8231.06"/>
    <n v="7352.15"/>
    <n v="217.15379999999999"/>
    <n v="111528.12"/>
    <n v="99633.7"/>
    <n v="6.9446662909200541E-7"/>
    <n v="5174.5480463766025"/>
    <n v="5174.58"/>
    <n v="-6.1751143856092483E-6"/>
    <n v="405575146.68380904"/>
    <m/>
    <m/>
    <n v="392949.60619984689"/>
    <m/>
    <m/>
    <n v="23.171007754698881"/>
    <m/>
    <m/>
    <n v="193.54271183130896"/>
    <n v="193.48"/>
    <n v="3.241256528270231E-4"/>
    <n v="17.621296830930703"/>
    <m/>
    <n v="17.78"/>
    <m/>
    <n v="4321.2759262915815"/>
    <e v="#N/A"/>
    <e v="#N/A"/>
    <n v="17.767059672505599"/>
    <n v="1838"/>
    <n v="0.88680287134180003"/>
    <n v="75545.990000000005"/>
    <n v="373.51524688057839"/>
    <m/>
    <m/>
    <n v="1242.2226017140115"/>
    <n v="0.83827539541326657"/>
    <m/>
    <m/>
    <n v="7378756.726155594"/>
    <m/>
    <m/>
    <m/>
    <n v="18.953065362744315"/>
    <m/>
    <m/>
    <m/>
    <n v="19.042123374196109"/>
    <m/>
    <n v="18.91"/>
    <n v="1874.3685553565281"/>
    <n v="1767.7403609654259"/>
    <n v="1974.0516039424244"/>
    <m/>
  </r>
  <r>
    <x v="1832"/>
    <n v="16.34"/>
    <n v="18.41"/>
    <n v="8357.58"/>
    <n v="7465.15"/>
    <n v="212.8434"/>
    <n v="110850.43"/>
    <n v="99028.22"/>
    <n v="6.9446662909200541E-7"/>
    <n v="5253.9581479030448"/>
    <n v="5253.99"/>
    <n v="-6.0624586181168283E-6"/>
    <n v="418023638.36838734"/>
    <m/>
    <m/>
    <n v="402005.00041773421"/>
    <m/>
    <m/>
    <n v="22.992344124847552"/>
    <m/>
    <m/>
    <n v="192.36197739005146"/>
    <n v="192.28"/>
    <n v="4.263438217779747E-4"/>
    <n v="17.727739118310701"/>
    <m/>
    <n v="17.600000000000001"/>
    <m/>
    <n v="4387.566219854426"/>
    <e v="#N/A"/>
    <e v="#N/A"/>
    <n v="17.413270758940701"/>
    <n v="1839"/>
    <n v="0.88756110809342748"/>
    <n v="75373.34"/>
    <n v="372.63253076978089"/>
    <m/>
    <m/>
    <n v="1245.0615311156375"/>
    <n v="0.84011151335289724"/>
    <m/>
    <m/>
    <n v="7605318.3010484008"/>
    <m/>
    <m/>
    <m/>
    <n v="18.660894132131617"/>
    <m/>
    <m/>
    <m/>
    <n v="18.748772078765988"/>
    <m/>
    <n v="18.64"/>
    <n v="1837.0449448636796"/>
    <n v="1754.1099262053872"/>
    <n v="1943.6205852455462"/>
    <m/>
  </r>
  <r>
    <x v="1833"/>
    <n v="15.95"/>
    <n v="17.77"/>
    <n v="8124.62"/>
    <n v="7257.06"/>
    <n v="219.52690000000001"/>
    <n v="108058.89"/>
    <n v="96534.33"/>
    <n v="6.9446662909200541E-7"/>
    <n v="5107.3842668359002"/>
    <n v="5107.42"/>
    <n v="-6.9963237994130623E-6"/>
    <n v="394701369.48259538"/>
    <m/>
    <m/>
    <n v="385192.55799509061"/>
    <m/>
    <m/>
    <n v="23.312191523022644"/>
    <m/>
    <m/>
    <n v="187.51316443227006"/>
    <n v="187.44"/>
    <n v="3.9033521270837035E-4"/>
    <n v="18.173528357062004"/>
    <m/>
    <n v="18.18"/>
    <m/>
    <n v="4265.1407329172016"/>
    <e v="#N/A"/>
    <e v="#N/A"/>
    <n v="17.958908900772347"/>
    <n v="1840"/>
    <n v="0.89758019133370848"/>
    <n v="73360.539999999994"/>
    <n v="362.65328275426339"/>
    <m/>
    <m/>
    <n v="1278.3101552290118"/>
    <n v="0.86246442459614114"/>
    <m/>
    <m/>
    <n v="7181081.9571500495"/>
    <m/>
    <m/>
    <m/>
    <n v="19.18017055109933"/>
    <m/>
    <m/>
    <m/>
    <n v="19.270692053529302"/>
    <m/>
    <n v="19.170000000000002"/>
    <n v="1894.608041656508"/>
    <n v="1778.511417978624"/>
    <n v="1997.7056858946303"/>
    <m/>
  </r>
  <r>
    <x v="1834"/>
    <n v="15.95"/>
    <n v="17.96"/>
    <n v="8302.76"/>
    <n v="7416.18"/>
    <n v="215.94919999999999"/>
    <n v="109382.25"/>
    <n v="97716.49"/>
    <n v="6.9446662909200541E-7"/>
    <n v="5219.2412446337021"/>
    <n v="5219.28"/>
    <n v="-7.4254238703330699E-6"/>
    <n v="411991660.14146513"/>
    <m/>
    <m/>
    <n v="397857.47647070006"/>
    <m/>
    <m/>
    <n v="23.05601712920593"/>
    <m/>
    <m/>
    <n v="189.80494532614352"/>
    <n v="189.72"/>
    <n v="4.4774049200668742E-4"/>
    <n v="17.950323742994758"/>
    <m/>
    <n v="17.920000000000002"/>
    <m/>
    <n v="4358.5338231033684"/>
    <e v="#N/A"/>
    <e v="#N/A"/>
    <n v="17.665089412243574"/>
    <n v="1841"/>
    <n v="0.88808463251670366"/>
    <n v="74378.600000000006"/>
    <n v="367.65728953828381"/>
    <m/>
    <m/>
    <n v="1260.5704216251906"/>
    <n v="0.85041496273115735"/>
    <m/>
    <m/>
    <n v="7495737.5277685011"/>
    <m/>
    <m/>
    <m/>
    <n v="18.758747896301038"/>
    <m/>
    <m/>
    <m/>
    <n v="18.847474304587656"/>
    <m/>
    <n v="18.89"/>
    <n v="1863.6110156769359"/>
    <n v="1758.9676061518023"/>
    <n v="1953.8125186564951"/>
    <m/>
  </r>
  <r>
    <x v="1835"/>
    <n v="18.39"/>
    <n v="19.98"/>
    <n v="8982.52"/>
    <n v="8023.34"/>
    <n v="198.25049999999999"/>
    <n v="113276.31"/>
    <n v="101195.04"/>
    <n v="8.3336527945121475E-7"/>
    <n v="5646.1356828849302"/>
    <n v="5646.18"/>
    <n v="-7.8490439677780799E-6"/>
    <n v="479387059.4928146"/>
    <m/>
    <m/>
    <n v="446703.29947451933"/>
    <m/>
    <m/>
    <n v="22.110496671633147"/>
    <m/>
    <m/>
    <n v="196.54771313792224"/>
    <n v="196.48"/>
    <n v="3.4463119870853376E-4"/>
    <n v="17.309443569039015"/>
    <m/>
    <n v="17.3"/>
    <m/>
    <n v="4714.9584951117522"/>
    <e v="#N/A"/>
    <e v="#N/A"/>
    <n v="16.21416711237973"/>
    <n v="1842"/>
    <n v="0.92042042042042038"/>
    <n v="77480.98"/>
    <n v="382.9028076074448"/>
    <m/>
    <m/>
    <n v="1207.991205766845"/>
    <n v="0.81471186443673871"/>
    <m/>
    <m/>
    <n v="8722202.3821186554"/>
    <m/>
    <m/>
    <m/>
    <n v="17.220569539804504"/>
    <m/>
    <m/>
    <m/>
    <n v="17.302554373677399"/>
    <m/>
    <n v="17.34"/>
    <n v="1710.5433058105211"/>
    <n v="1686.8328637761301"/>
    <n v="1793.6039511410688"/>
    <m/>
  </r>
  <r>
    <x v="1836"/>
    <n v="19.87"/>
    <n v="20.93"/>
    <n v="9208.1"/>
    <n v="8224.83"/>
    <n v="193.68450000000001"/>
    <n v="115908.78"/>
    <n v="103546.66"/>
    <n v="8.3336527945121475E-7"/>
    <n v="5787.7871995570849"/>
    <n v="5787.83"/>
    <n v="-7.3949032565190365E-6"/>
    <n v="503442397.7266525"/>
    <m/>
    <m/>
    <n v="463525.93312584481"/>
    <m/>
    <m/>
    <n v="21.832298156837517"/>
    <m/>
    <m/>
    <n v="201.11045411808553"/>
    <n v="201.04"/>
    <n v="3.5044825947849745E-4"/>
    <n v="16.906586980083993"/>
    <m/>
    <n v="16.920000000000002"/>
    <m/>
    <n v="4833.2261250322435"/>
    <e v="#N/A"/>
    <e v="#N/A"/>
    <n v="15.839711162522773"/>
    <n v="1843"/>
    <n v="0.94935499283325375"/>
    <n v="79474.559999999998"/>
    <n v="392.72420193545992"/>
    <m/>
    <m/>
    <n v="1176.9096795910962"/>
    <n v="0.79367414411807002"/>
    <m/>
    <m/>
    <n v="9159974.7311804444"/>
    <m/>
    <m/>
    <m/>
    <n v="16.787327759939906"/>
    <m/>
    <m/>
    <m/>
    <n v="16.867425793027454"/>
    <m/>
    <n v="16.89"/>
    <n v="1671.0393884085786"/>
    <n v="1665.6088087772644"/>
    <n v="1748.4797659990857"/>
    <m/>
  </r>
  <r>
    <x v="1837"/>
    <n v="19.91"/>
    <n v="20.85"/>
    <n v="9255.2999999999993"/>
    <n v="8266.99"/>
    <n v="192.63"/>
    <n v="115842.27"/>
    <n v="103487.16"/>
    <n v="8.3336527945121475E-7"/>
    <n v="5817.313093534839"/>
    <n v="5817.36"/>
    <n v="-8.0631876246961554E-6"/>
    <n v="508581062.78195256"/>
    <m/>
    <m/>
    <n v="467085.46462405624"/>
    <m/>
    <m/>
    <n v="21.775775830321884"/>
    <m/>
    <m/>
    <n v="200.99015328866835"/>
    <n v="200.92"/>
    <n v="3.4916030593445946E-4"/>
    <n v="16.915690272091599"/>
    <m/>
    <n v="16.89"/>
    <m/>
    <n v="4857.8612102045872"/>
    <e v="#N/A"/>
    <e v="#N/A"/>
    <n v="15.752458838390211"/>
    <n v="1844"/>
    <n v="0.95491606714628297"/>
    <n v="79511.850000000006"/>
    <n v="392.87779162730243"/>
    <m/>
    <m/>
    <n v="1176.3574656253697"/>
    <n v="0.7932265461936594"/>
    <m/>
    <m/>
    <n v="9253569.8829999398"/>
    <m/>
    <m/>
    <m/>
    <n v="16.700499026959417"/>
    <m/>
    <m/>
    <m/>
    <n v="16.78035766874935"/>
    <m/>
    <n v="16.899999999999999"/>
    <n v="1661.8345444022891"/>
    <n v="1661.2966615053319"/>
    <n v="1739.4361418502792"/>
    <m/>
  </r>
  <r>
    <x v="1838"/>
    <n v="20.8"/>
    <n v="21.59"/>
    <n v="9544.17"/>
    <n v="8525.01"/>
    <n v="185.5882"/>
    <n v="117495.06"/>
    <n v="104963.58"/>
    <n v="8.3336527945121475E-7"/>
    <n v="5998.7327582931657"/>
    <n v="5998.78"/>
    <n v="-7.8752191001729699E-6"/>
    <n v="540303608.30425584"/>
    <m/>
    <m/>
    <n v="488947.9958317175"/>
    <m/>
    <m/>
    <n v="21.435397388289896"/>
    <m/>
    <m/>
    <n v="203.8528275880289"/>
    <n v="203.76"/>
    <n v="4.5557316464917008E-4"/>
    <n v="16.67375641005248"/>
    <m/>
    <n v="16.89"/>
    <m/>
    <n v="5009.3352058798273"/>
    <e v="#N/A"/>
    <e v="#N/A"/>
    <n v="15.175633379790156"/>
    <n v="1845"/>
    <n v="0.96340898564150068"/>
    <n v="81061.56"/>
    <n v="400.50382392961461"/>
    <m/>
    <m/>
    <n v="1153.4299029029041"/>
    <n v="0.77769259295995863"/>
    <m/>
    <m/>
    <n v="9830862.6300685089"/>
    <m/>
    <m/>
    <m/>
    <n v="16.178508267592765"/>
    <m/>
    <m/>
    <m/>
    <n v="16.256040281041042"/>
    <m/>
    <n v="16.28"/>
    <n v="1600.9812844111509"/>
    <n v="1635.3288349717427"/>
    <n v="1685.0683297814003"/>
    <m/>
  </r>
  <r>
    <x v="1839"/>
    <n v="19.53"/>
    <n v="20.94"/>
    <n v="9333.2999999999993"/>
    <n v="8336.65"/>
    <n v="187.04249999999999"/>
    <n v="115816.21"/>
    <n v="103463.7"/>
    <n v="8.3336527945121475E-7"/>
    <n v="5866.0530215618519"/>
    <n v="5866.11"/>
    <n v="-9.7131554211982163E-6"/>
    <n v="516404689.03104597"/>
    <m/>
    <m/>
    <n v="472738.51198212872"/>
    <m/>
    <m/>
    <n v="21.671640749223695"/>
    <m/>
    <m/>
    <n v="200.93513894337008"/>
    <n v="200.84"/>
    <n v="4.7370515519862266E-4"/>
    <n v="16.911405097642035"/>
    <m/>
    <n v="16.850000000000001"/>
    <m/>
    <n v="4898.5130807029873"/>
    <e v="#N/A"/>
    <e v="#N/A"/>
    <n v="15.293567449040987"/>
    <n v="1846"/>
    <n v="0.93266475644699143"/>
    <n v="79822.19"/>
    <n v="394.3496290058805"/>
    <m/>
    <m/>
    <n v="1171.0649745541377"/>
    <n v="0.78950807692505487"/>
    <m/>
    <m/>
    <n v="9396120.3846846931"/>
    <m/>
    <m/>
    <m/>
    <n v="16.535202057104783"/>
    <m/>
    <m/>
    <m/>
    <n v="16.614616619197513"/>
    <m/>
    <n v="16.47"/>
    <n v="1613.4229554070037"/>
    <n v="1653.3520875015383"/>
    <n v="1722.2196788548119"/>
    <m/>
  </r>
  <r>
    <x v="1840"/>
    <n v="20.95"/>
    <n v="21.84"/>
    <n v="9710.74"/>
    <n v="8673.76"/>
    <n v="183.816"/>
    <n v="117850.08"/>
    <n v="105280.39"/>
    <n v="5.5556975353532323E-7"/>
    <n v="6102.8306049719158"/>
    <n v="6102.89"/>
    <n v="-9.7322789832654522E-6"/>
    <n v="558093748.17976153"/>
    <m/>
    <m/>
    <n v="501398.35391874489"/>
    <m/>
    <m/>
    <n v="21.231813618949566"/>
    <m/>
    <m/>
    <n v="204.44884198033708"/>
    <n v="204.36"/>
    <n v="4.3473272821037412E-4"/>
    <n v="16.612646728437376"/>
    <m/>
    <n v="16.52"/>
    <m/>
    <n v="5096.1549430878358"/>
    <e v="#N/A"/>
    <e v="#N/A"/>
    <n v="15.026849210760101"/>
    <n v="1847"/>
    <n v="0.95924908424908417"/>
    <n v="81532.72"/>
    <n v="402.70590023669695"/>
    <m/>
    <m/>
    <n v="1145.9699255342589"/>
    <n v="0.77236981672568483"/>
    <m/>
    <m/>
    <n v="10154997.519538591"/>
    <m/>
    <m/>
    <m/>
    <n v="15.864349469236169"/>
    <m/>
    <m/>
    <m/>
    <n v="15.941040534009906"/>
    <m/>
    <n v="16.07"/>
    <n v="1585.2850255419164"/>
    <n v="1619.7972167654782"/>
    <n v="1652.3472016726191"/>
    <m/>
  </r>
  <r>
    <x v="1841"/>
    <n v="19.21"/>
    <n v="20.5"/>
    <n v="9120.3799999999992"/>
    <n v="8146.44"/>
    <n v="192.89959999999999"/>
    <n v="114572.27"/>
    <n v="102352.12"/>
    <n v="5.5556975353532323E-7"/>
    <n v="5731.6720456587827"/>
    <n v="5731.72"/>
    <n v="-8.3664835717200958E-6"/>
    <n v="490213399.84433019"/>
    <m/>
    <m/>
    <n v="455670.3224960941"/>
    <m/>
    <m/>
    <n v="21.87663675002598"/>
    <m/>
    <m/>
    <n v="198.75758047780681"/>
    <n v="198.68"/>
    <n v="3.9047955409099444E-4"/>
    <n v="17.074089034813191"/>
    <m/>
    <n v="17.059999999999999"/>
    <m/>
    <n v="4786.1972423115949"/>
    <e v="#N/A"/>
    <e v="#N/A"/>
    <n v="15.768412842794705"/>
    <n v="1848"/>
    <n v="0.93707317073170737"/>
    <n v="78846.3"/>
    <n v="389.40674328309689"/>
    <m/>
    <m/>
    <n v="1183.7284662447091"/>
    <n v="0.79774298590951298"/>
    <m/>
    <m/>
    <n v="8919953.6724303719"/>
    <m/>
    <m/>
    <m/>
    <n v="16.828036520645416"/>
    <m/>
    <m/>
    <m/>
    <n v="16.909557765811631"/>
    <m/>
    <n v="16.829999999999998"/>
    <n v="1663.5176413659403"/>
    <n v="1668.9914463197242"/>
    <n v="1752.7197764051696"/>
    <m/>
  </r>
  <r>
    <x v="1842"/>
    <n v="19.09"/>
    <n v="20.37"/>
    <n v="8935.67"/>
    <n v="7981.45"/>
    <n v="196.7731"/>
    <n v="113568.05"/>
    <n v="101454.95"/>
    <n v="5.5556975353532323E-7"/>
    <n v="5615.4547411065505"/>
    <n v="5615.5"/>
    <n v="-8.0596373340791061E-6"/>
    <n v="470335796.34730202"/>
    <m/>
    <m/>
    <n v="441823.03659153666"/>
    <m/>
    <m/>
    <n v="22.097595556526972"/>
    <m/>
    <m/>
    <n v="197.01067666175354"/>
    <n v="196.92"/>
    <n v="4.6047461788312205E-4"/>
    <n v="17.223124904079235"/>
    <m/>
    <n v="17.11"/>
    <m/>
    <n v="4689.1274044487873"/>
    <e v="#N/A"/>
    <e v="#N/A"/>
    <n v="16.084013175118667"/>
    <n v="1849"/>
    <n v="0.93716249386352479"/>
    <n v="78133.570000000007"/>
    <n v="385.85657572253228"/>
    <m/>
    <m/>
    <n v="1194.4287627677747"/>
    <n v="0.80487786696446195"/>
    <m/>
    <m/>
    <n v="8558353.2844993453"/>
    <m/>
    <m/>
    <m/>
    <n v="17.16805541025257"/>
    <m/>
    <m/>
    <m/>
    <n v="17.251398848030647"/>
    <m/>
    <n v="17.170000000000002"/>
    <n v="1696.8124774205255"/>
    <n v="1685.8486242421366"/>
    <n v="1788.134355606649"/>
    <m/>
  </r>
  <r>
    <x v="1843"/>
    <n v="17.559999999999999"/>
    <n v="19.2"/>
    <n v="8476.99"/>
    <n v="7571.75"/>
    <n v="207.10759999999999"/>
    <n v="110810.29"/>
    <n v="98991.27"/>
    <n v="5.5556975353532323E-7"/>
    <n v="5327.0759748025657"/>
    <n v="5327.13"/>
    <n v="-1.0141520374817858E-5"/>
    <n v="422030844.51450455"/>
    <m/>
    <m/>
    <n v="407799.95078853169"/>
    <m/>
    <m/>
    <n v="22.66415729123035"/>
    <m/>
    <m/>
    <n v="192.22200170803808"/>
    <n v="192.16"/>
    <n v="3.2265668212994036E-4"/>
    <n v="17.640719752936899"/>
    <m/>
    <n v="17.62"/>
    <m/>
    <n v="4448.2993755254092"/>
    <e v="#N/A"/>
    <e v="#N/A"/>
    <n v="16.927653716942647"/>
    <n v="1850"/>
    <n v="0.9145833333333333"/>
    <n v="76174.55"/>
    <n v="376.15273426271642"/>
    <m/>
    <m/>
    <n v="1224.3763235260676"/>
    <n v="0.82498012177744373"/>
    <m/>
    <m/>
    <n v="7679467.8375207782"/>
    <m/>
    <m/>
    <m/>
    <n v="18.048477222129623"/>
    <m/>
    <m/>
    <m/>
    <n v="18.136278716852935"/>
    <m/>
    <n v="18.11"/>
    <n v="1785.8138841116872"/>
    <n v="1729.0722101999222"/>
    <n v="1879.8344609256619"/>
    <m/>
  </r>
  <r>
    <x v="1844"/>
    <n v="17.52"/>
    <n v="19.2"/>
    <n v="8428.93"/>
    <n v="7528.82"/>
    <n v="209.17349999999999"/>
    <n v="110493.25"/>
    <n v="98707.99"/>
    <n v="5.5556975353532323E-7"/>
    <n v="5296.7451461625133"/>
    <n v="5296.79"/>
    <n v="-8.4681170079425883E-6"/>
    <n v="417226587.93980259"/>
    <m/>
    <m/>
    <n v="404327.88228775584"/>
    <m/>
    <m/>
    <n v="22.727815888260142"/>
    <m/>
    <m/>
    <n v="191.66736051374585"/>
    <n v="191.6"/>
    <n v="3.5156844334993664E-4"/>
    <n v="17.690557106066766"/>
    <m/>
    <n v="17.72"/>
    <m/>
    <n v="4422.951349512884"/>
    <e v="#N/A"/>
    <e v="#N/A"/>
    <n v="17.095406466873705"/>
    <n v="1851"/>
    <n v="0.91249999999999998"/>
    <n v="75667.25"/>
    <n v="373.61849294428498"/>
    <m/>
    <m/>
    <n v="1232.5303081433024"/>
    <n v="0.83039552127016625"/>
    <m/>
    <m/>
    <n v="7592130.5160779748"/>
    <m/>
    <m/>
    <m/>
    <n v="18.149962363672142"/>
    <m/>
    <m/>
    <m/>
    <n v="18.238442587809722"/>
    <m/>
    <n v="18.21"/>
    <n v="1803.5112682225733"/>
    <n v="1733.9287909962054"/>
    <n v="1890.4046195044496"/>
    <m/>
  </r>
  <r>
    <x v="1845"/>
    <n v="19.350000000000001"/>
    <n v="20.260000000000002"/>
    <n v="8882.35"/>
    <n v="7933.8"/>
    <n v="201.1694"/>
    <n v="112147.31"/>
    <n v="100185.47"/>
    <n v="1.6667944573445226E-6"/>
    <n v="5581.2662785012162"/>
    <n v="5581.32"/>
    <n v="-9.6252318060319197E-6"/>
    <n v="462051996.53027099"/>
    <m/>
    <m/>
    <n v="436938.89218357007"/>
    <m/>
    <m/>
    <n v="22.11481721355603"/>
    <m/>
    <m/>
    <n v="194.52234921434282"/>
    <n v="194.44"/>
    <n v="4.2351992564704233E-4"/>
    <n v="17.423915134232647"/>
    <m/>
    <n v="17.53"/>
    <m/>
    <n v="4660.4624786869044"/>
    <e v="#N/A"/>
    <e v="#N/A"/>
    <n v="16.43806909203807"/>
    <n v="1852"/>
    <n v="0.95508390918065156"/>
    <n v="77139.149999999994"/>
    <n v="380.79700751969898"/>
    <m/>
    <m/>
    <n v="1208.5547921762741"/>
    <n v="0.81401090572234802"/>
    <m/>
    <m/>
    <n v="8408051.4649156835"/>
    <m/>
    <m/>
    <m/>
    <n v="17.171264887498737"/>
    <m/>
    <m/>
    <m/>
    <n v="17.255499171640619"/>
    <m/>
    <n v="17.48"/>
    <n v="1734.1642559220982"/>
    <n v="1687.1624824279893"/>
    <n v="1788.4686378762635"/>
    <m/>
  </r>
  <r>
    <x v="1846"/>
    <n v="20.23"/>
    <n v="20.89"/>
    <n v="9027.83"/>
    <n v="8063.73"/>
    <n v="196.02510000000001"/>
    <n v="112862.98"/>
    <n v="100824.64"/>
    <n v="1.6667944573445226E-6"/>
    <n v="5672.5409986401955"/>
    <n v="5672.59"/>
    <n v="-8.6382692570108333E-6"/>
    <n v="477165056.96072161"/>
    <m/>
    <m/>
    <n v="447668.06957430847"/>
    <m/>
    <m/>
    <n v="21.933161722879259"/>
    <m/>
    <m/>
    <n v="195.75892353680317"/>
    <n v="195.68"/>
    <n v="4.0332960345024205E-4"/>
    <n v="17.312141390628771"/>
    <m/>
    <n v="17.18"/>
    <m/>
    <n v="4736.6495266218453"/>
    <e v="#N/A"/>
    <e v="#N/A"/>
    <n v="16.016683830085999"/>
    <n v="1853"/>
    <n v="0.96840593585447587"/>
    <n v="77974.720000000001"/>
    <n v="384.89173888460925"/>
    <m/>
    <m/>
    <n v="1195.4637466086376"/>
    <n v="0.80511722508597872"/>
    <m/>
    <m/>
    <n v="8683152.2569134887"/>
    <m/>
    <m/>
    <m/>
    <n v="16.889268410309057"/>
    <m/>
    <m/>
    <m/>
    <n v="16.972310394434412"/>
    <m/>
    <n v="17.11"/>
    <n v="1689.7094446448052"/>
    <n v="1673.3037954835174"/>
    <n v="1759.0973679814927"/>
    <m/>
  </r>
  <r>
    <x v="1847"/>
    <n v="22.98"/>
    <n v="22.69"/>
    <n v="9707.91"/>
    <n v="8671.17"/>
    <n v="185.2225"/>
    <n v="115916.33"/>
    <n v="103552.14"/>
    <n v="1.6667944573445226E-6"/>
    <n v="6099.7132998204861"/>
    <n v="6099.76"/>
    <n v="-7.6560683558435372E-6"/>
    <n v="549030746.90656388"/>
    <m/>
    <m/>
    <n v="498247.48030551663"/>
    <m/>
    <m/>
    <n v="21.106500887020292"/>
    <m/>
    <m/>
    <n v="201.05000486204094"/>
    <n v="200.96"/>
    <n v="4.4787451254446609E-4"/>
    <n v="16.843219827834584"/>
    <m/>
    <n v="16.86"/>
    <m/>
    <n v="5093.3143525431997"/>
    <e v="#N/A"/>
    <e v="#N/A"/>
    <n v="15.133058048233327"/>
    <n v="1854"/>
    <n v="1.0127809607756721"/>
    <n v="80307.3"/>
    <n v="396.37465644681868"/>
    <m/>
    <m/>
    <n v="1159.7019660461119"/>
    <n v="0.78095845416552545"/>
    <m/>
    <m/>
    <n v="9991017.5992161576"/>
    <m/>
    <m/>
    <m/>
    <n v="15.616274089343666"/>
    <m/>
    <m/>
    <m/>
    <n v="15.69323359918778"/>
    <m/>
    <n v="16.13"/>
    <n v="1596.4897217004402"/>
    <n v="1610.2369776805251"/>
    <n v="1626.5089748632479"/>
    <m/>
  </r>
  <r>
    <x v="1848"/>
    <n v="23.74"/>
    <n v="22.95"/>
    <n v="9716.98"/>
    <n v="8679.26"/>
    <n v="180.64699999999999"/>
    <n v="115418.71"/>
    <n v="103107.42"/>
    <n v="1.6667944573445226E-6"/>
    <n v="6105.2633272327248"/>
    <n v="6105.32"/>
    <n v="-9.2825220094905347E-6"/>
    <n v="550031264.06905341"/>
    <m/>
    <m/>
    <n v="498939.97587555583"/>
    <m/>
    <m/>
    <n v="21.096105858706778"/>
    <m/>
    <m/>
    <n v="200.1820311924609"/>
    <n v="200.12"/>
    <n v="3.0996998031618261E-4"/>
    <n v="16.914958080573854"/>
    <m/>
    <n v="16.86"/>
    <m/>
    <n v="5097.9196397097749"/>
    <e v="#N/A"/>
    <e v="#N/A"/>
    <n v="14.758280064368124"/>
    <n v="1855"/>
    <n v="1.0344226579520697"/>
    <n v="80165.149999999994"/>
    <n v="395.64214828219298"/>
    <m/>
    <m/>
    <n v="1161.7547263116603"/>
    <n v="0.78226664812343483"/>
    <m/>
    <m/>
    <n v="10009323.061619047"/>
    <m/>
    <m/>
    <m/>
    <n v="15.60097781397754"/>
    <m/>
    <m/>
    <m/>
    <n v="15.678038416972228"/>
    <m/>
    <n v="15.69"/>
    <n v="1556.9518307299988"/>
    <n v="1609.4439301230898"/>
    <n v="1624.9157952723519"/>
    <m/>
  </r>
  <r>
    <x v="1849"/>
    <n v="25.25"/>
    <n v="22.91"/>
    <n v="9548.43"/>
    <n v="8528.69"/>
    <n v="182.41569999999999"/>
    <n v="112435.97"/>
    <n v="100442.67"/>
    <n v="1.6667944573445226E-6"/>
    <n v="5999.2156056052227"/>
    <n v="5999.26"/>
    <n v="-7.3999784602207797E-6"/>
    <n v="530923984.06520951"/>
    <m/>
    <m/>
    <n v="485951.71047623141"/>
    <m/>
    <m/>
    <n v="21.278542312119914"/>
    <m/>
    <m/>
    <n v="195.00401656506742"/>
    <n v="194.92"/>
    <n v="4.3103101306907199E-4"/>
    <n v="17.351502252578815"/>
    <m/>
    <n v="17.29"/>
    <m/>
    <n v="5009.3355307287657"/>
    <e v="#N/A"/>
    <e v="#N/A"/>
    <n v="14.901817683371826"/>
    <n v="1856"/>
    <n v="1.1021388040157136"/>
    <n v="78006.33"/>
    <n v="384.9575802201303"/>
    <m/>
    <m/>
    <n v="1193.0403827129287"/>
    <n v="0.80325666916009542"/>
    <m/>
    <m/>
    <n v="9661708.9227825478"/>
    <m/>
    <m/>
    <m/>
    <n v="15.870888300651071"/>
    <m/>
    <m/>
    <m/>
    <n v="15.949461649967077"/>
    <m/>
    <n v="15.98"/>
    <n v="1572.094595178954"/>
    <n v="1623.3621975296678"/>
    <n v="1653.0282519616067"/>
    <m/>
  </r>
  <r>
    <x v="1850"/>
    <n v="23.66"/>
    <n v="22.38"/>
    <n v="9349.36"/>
    <n v="8350.84"/>
    <n v="191.62710000000001"/>
    <n v="110036.88"/>
    <n v="98298.99"/>
    <n v="3.1949139418507855E-6"/>
    <n v="5873.7115503172163"/>
    <n v="5873.77"/>
    <n v="-9.9509655271390329E-6"/>
    <n v="508716995.71362889"/>
    <m/>
    <m/>
    <n v="470737.73701253801"/>
    <m/>
    <m/>
    <n v="21.498725809699145"/>
    <m/>
    <m/>
    <n v="190.82918009217855"/>
    <n v="190.76"/>
    <n v="3.6265512779709574E-4"/>
    <n v="17.720027160087604"/>
    <m/>
    <n v="17.690000000000001"/>
    <m/>
    <n v="4904.4518507077973"/>
    <e v="#N/A"/>
    <e v="#N/A"/>
    <n v="15.651287599326382"/>
    <n v="1857"/>
    <n v="1.0571939231456657"/>
    <n v="76176.53"/>
    <n v="375.83955015596496"/>
    <m/>
    <m/>
    <n v="1221.0256153509481"/>
    <n v="0.82186494846098046"/>
    <m/>
    <m/>
    <n v="9257818.9189365134"/>
    <m/>
    <m/>
    <m/>
    <n v="16.199582504315241"/>
    <m/>
    <m/>
    <m/>
    <n v="16.280332907310438"/>
    <m/>
    <n v="16.670000000000002"/>
    <n v="1651.1612989298742"/>
    <n v="1640.1602263253903"/>
    <n v="1687.2633114378052"/>
    <m/>
  </r>
  <r>
    <x v="1851"/>
    <n v="24.79"/>
    <n v="23.6"/>
    <n v="10032.879999999999"/>
    <n v="8961.33"/>
    <n v="181.82140000000001"/>
    <n v="114177.09"/>
    <n v="101997.24"/>
    <n v="3.1949139418507855E-6"/>
    <n v="6302.9775524453344"/>
    <n v="6303.04"/>
    <n v="-9.9075294882622345E-6"/>
    <n v="583072235.83123398"/>
    <m/>
    <m/>
    <n v="522352.80723211681"/>
    <m/>
    <m/>
    <n v="20.712352161090173"/>
    <m/>
    <m/>
    <n v="198.00442536316532"/>
    <n v="197.92"/>
    <n v="4.2656307177302288E-4"/>
    <n v="17.052779857923479"/>
    <m/>
    <n v="17.53"/>
    <m/>
    <n v="5262.8414837785231"/>
    <e v="#N/A"/>
    <e v="#N/A"/>
    <n v="14.849443551033987"/>
    <n v="1858"/>
    <n v="1.0504237288135592"/>
    <n v="79293.570000000007"/>
    <n v="391.18784617984142"/>
    <m/>
    <m/>
    <n v="1171.0629078861484"/>
    <n v="0.7881606321950837"/>
    <m/>
    <m/>
    <n v="10611051.116810212"/>
    <m/>
    <m/>
    <m/>
    <n v="15.014609109342814"/>
    <m/>
    <m/>
    <m/>
    <n v="15.089645662157196"/>
    <m/>
    <n v="15.58"/>
    <n v="1566.5692900031045"/>
    <n v="1580.1669600780981"/>
    <n v="1563.8427150221701"/>
    <m/>
  </r>
  <r>
    <x v="1852"/>
    <n v="23.38"/>
    <n v="23.12"/>
    <n v="9931"/>
    <n v="8870.2999999999993"/>
    <n v="178.32480000000001"/>
    <n v="113310.91"/>
    <n v="101223.14"/>
    <n v="3.1949139418507855E-6"/>
    <n v="6238.8211348547575"/>
    <n v="6238.88"/>
    <n v="-9.4352103651162977E-6"/>
    <n v="571202437.35484385"/>
    <m/>
    <m/>
    <n v="514388.71415681695"/>
    <m/>
    <m/>
    <n v="20.817009306959083"/>
    <m/>
    <m/>
    <n v="196.49751583996178"/>
    <n v="196.44"/>
    <n v="2.9279087742706267E-4"/>
    <n v="17.181619973891603"/>
    <m/>
    <n v="17.059999999999999"/>
    <m/>
    <n v="5209.2312054615322"/>
    <e v="#N/A"/>
    <e v="#N/A"/>
    <n v="14.562936827731395"/>
    <n v="1859"/>
    <n v="1.0112456747404843"/>
    <n v="78583.210000000006"/>
    <n v="387.65307649809972"/>
    <m/>
    <m/>
    <n v="1181.5540012654224"/>
    <n v="0.79514607159859763"/>
    <m/>
    <m/>
    <n v="10395124.771151472"/>
    <m/>
    <m/>
    <m/>
    <n v="15.166422451365838"/>
    <m/>
    <m/>
    <m/>
    <n v="15.242412566812465"/>
    <m/>
    <n v="15.45"/>
    <n v="1536.3437376069674"/>
    <n v="1588.1513629480337"/>
    <n v="1579.6547942602599"/>
    <m/>
  </r>
  <r>
    <x v="1853"/>
    <n v="31.66"/>
    <n v="28.56"/>
    <n v="12051.58"/>
    <n v="10764.36"/>
    <n v="146.61330000000001"/>
    <n v="122942.04"/>
    <n v="109826.52"/>
    <n v="3.1949139418507855E-6"/>
    <n v="7570.8205286119428"/>
    <n v="7570.89"/>
    <n v="-9.1761190635919476E-6"/>
    <n v="815103953.50914526"/>
    <m/>
    <m/>
    <n v="679137.01641680847"/>
    <m/>
    <m/>
    <n v="18.594015129619091"/>
    <m/>
    <m/>
    <n v="213.19409048042053"/>
    <n v="213.12"/>
    <n v="3.4764677374488073E-4"/>
    <n v="15.720750652613679"/>
    <m/>
    <n v="15.82"/>
    <m/>
    <n v="6321.3675895966817"/>
    <e v="#N/A"/>
    <e v="#N/A"/>
    <n v="11.97243882713197"/>
    <n v="1860"/>
    <n v="1.1085434173669468"/>
    <n v="87137.600000000006"/>
    <n v="429.81854734505686"/>
    <m/>
    <m/>
    <n v="1052.9327126608348"/>
    <n v="0.70852110349042852"/>
    <m/>
    <m/>
    <n v="14833931.326174993"/>
    <m/>
    <m/>
    <m/>
    <n v="11.927406635232064"/>
    <m/>
    <m/>
    <m/>
    <n v="11.987321178212754"/>
    <m/>
    <n v="12.45"/>
    <n v="1263.0543985414017"/>
    <n v="1418.5568174247328"/>
    <n v="1242.2959425569206"/>
    <m/>
  </r>
  <r>
    <x v="1854"/>
    <n v="32"/>
    <n v="29.59"/>
    <n v="12442.43"/>
    <n v="11113.43"/>
    <n v="135.3999"/>
    <n v="124358.97"/>
    <n v="111091.94"/>
    <n v="3.1949139418507855E-6"/>
    <n v="7816.1624909622969"/>
    <n v="7816.23"/>
    <n v="-8.6370331607854567E-6"/>
    <n v="867932376.56143355"/>
    <m/>
    <m/>
    <n v="712165.08563540911"/>
    <m/>
    <m/>
    <n v="18.292052781937162"/>
    <m/>
    <m/>
    <n v="215.64593389434867"/>
    <n v="215.56"/>
    <n v="3.9865417678908166E-4"/>
    <n v="15.539091224935106"/>
    <m/>
    <n v="15.61"/>
    <m/>
    <n v="6526.1711110659489"/>
    <e v="#N/A"/>
    <e v="#N/A"/>
    <n v="11.056040958640029"/>
    <n v="1861"/>
    <n v="1.081446434606286"/>
    <n v="88879.64"/>
    <n v="438.3771741276642"/>
    <m/>
    <m/>
    <n v="1031.882661904747"/>
    <n v="0.69429064954701281"/>
    <m/>
    <m/>
    <n v="15795477.661049917"/>
    <m/>
    <m/>
    <m/>
    <n v="11.540083490352572"/>
    <m/>
    <m/>
    <m/>
    <n v="11.598200681815483"/>
    <m/>
    <n v="11.71"/>
    <n v="1166.3773241938034"/>
    <n v="1395.5197948169882"/>
    <n v="1201.9544009244869"/>
    <m/>
  </r>
  <r>
    <x v="1855"/>
    <n v="48"/>
    <n v="38.1"/>
    <n v="14813.84"/>
    <n v="13231.44"/>
    <n v="116.9841"/>
    <n v="133328.5"/>
    <n v="119103.5"/>
    <n v="1.2500718804542288E-6"/>
    <n v="9305.1687520402502"/>
    <n v="9305.25"/>
    <n v="-8.7314107358738013E-6"/>
    <n v="1198597366.9045835"/>
    <m/>
    <m/>
    <n v="915726.57788814523"/>
    <m/>
    <m/>
    <n v="16.547700628494194"/>
    <m/>
    <m/>
    <n v="231.18272641202475"/>
    <n v="231.08"/>
    <n v="4.4454912595082163E-4"/>
    <n v="14.416920887463027"/>
    <m/>
    <n v="14.95"/>
    <m/>
    <n v="7769.2656112045825"/>
    <e v="#N/A"/>
    <e v="#N/A"/>
    <n v="9.55045904588696"/>
    <n v="1862"/>
    <n v="1.2598425196850394"/>
    <n v="97500.56"/>
    <n v="480.78512220139351"/>
    <m/>
    <m/>
    <n v="931.79474663339943"/>
    <n v="0.62676934416017183"/>
    <m/>
    <m/>
    <n v="21813912.043375619"/>
    <m/>
    <m/>
    <m/>
    <n v="9.3394563011743674"/>
    <m/>
    <m/>
    <m/>
    <n v="9.386850891099602"/>
    <m/>
    <n v="10"/>
    <n v="1007.543198187859"/>
    <n v="1262.4413487682718"/>
    <n v="972.74864716732623"/>
    <m/>
  </r>
  <r>
    <x v="1856"/>
    <n v="35.06"/>
    <n v="31.07"/>
    <n v="12426.02"/>
    <n v="11098.67"/>
    <n v="125.86109999999999"/>
    <n v="123343.02"/>
    <n v="110183.24"/>
    <n v="1.2500718804542288E-6"/>
    <n v="7805.0926456161587"/>
    <n v="7805.16"/>
    <n v="-8.6294686900689754E-6"/>
    <n v="812158900.69113541"/>
    <m/>
    <m/>
    <n v="694311.57293220179"/>
    <m/>
    <m/>
    <n v="17.880893520069854"/>
    <m/>
    <m/>
    <n v="213.86335521440003"/>
    <n v="213.8"/>
    <n v="2.9632934705348113E-4"/>
    <n v="15.496122792158912"/>
    <m/>
    <n v="14.78"/>
    <m/>
    <n v="6516.7536273286505"/>
    <e v="#N/A"/>
    <e v="#N/A"/>
    <n v="10.274506449724397"/>
    <n v="1863"/>
    <n v="1.1284196974573544"/>
    <n v="87878.15"/>
    <n v="433.30220948869641"/>
    <m/>
    <m/>
    <n v="1023.7543321778588"/>
    <n v="0.68856044534687455"/>
    <m/>
    <m/>
    <n v="14781064.129527222"/>
    <m/>
    <m/>
    <m/>
    <n v="10.844374054850785"/>
    <m/>
    <m/>
    <m/>
    <n v="10.899523740061023"/>
    <m/>
    <n v="10.72"/>
    <n v="1083.9279073831892"/>
    <n v="1364.1520256771157"/>
    <n v="1129.4929652281915"/>
    <m/>
  </r>
  <r>
    <x v="1857"/>
    <n v="42.99"/>
    <n v="36.58"/>
    <n v="14236.95"/>
    <n v="12716.14"/>
    <n v="114.8904"/>
    <n v="134182.22"/>
    <n v="119865.84"/>
    <n v="1.2500718804542288E-6"/>
    <n v="8942.3648297871368"/>
    <n v="8942.44"/>
    <n v="-8.4060069582836405E-6"/>
    <n v="1048833531.2438405"/>
    <m/>
    <m/>
    <n v="846082.20528129023"/>
    <m/>
    <m/>
    <n v="16.577521738955738"/>
    <m/>
    <m/>
    <n v="232.65167378376231"/>
    <n v="232.56"/>
    <n v="3.9419411662500181E-4"/>
    <n v="14.13386104447113"/>
    <m/>
    <n v="14.07"/>
    <m/>
    <n v="7466.2610563285862"/>
    <e v="#N/A"/>
    <e v="#N/A"/>
    <n v="9.3783238406553746"/>
    <n v="1864"/>
    <n v="1.1752323674138874"/>
    <n v="96882.7"/>
    <n v="477.66378924453807"/>
    <m/>
    <m/>
    <n v="918.85400061862435"/>
    <n v="0.61794761181972824"/>
    <m/>
    <m/>
    <n v="19088671.797915395"/>
    <m/>
    <m/>
    <m/>
    <n v="9.2635325241877506"/>
    <m/>
    <m/>
    <m/>
    <n v="9.3107436730832251"/>
    <m/>
    <n v="9.25"/>
    <n v="989.38347891505111"/>
    <n v="1264.7164324042431"/>
    <n v="964.84082587988394"/>
    <m/>
  </r>
  <r>
    <x v="1858"/>
    <n v="39"/>
    <n v="33.82"/>
    <n v="13741.97"/>
    <n v="12274.02"/>
    <n v="120.589"/>
    <n v="130662.1"/>
    <n v="116721.14"/>
    <n v="1.2500718804542288E-6"/>
    <n v="8631.2526790305528"/>
    <n v="8631.33"/>
    <n v="-8.9581755589041023E-6"/>
    <n v="975858081.55542469"/>
    <m/>
    <m/>
    <n v="801949.11269395112"/>
    <m/>
    <m/>
    <n v="16.865269824871977"/>
    <m/>
    <m/>
    <n v="226.54279408370232"/>
    <n v="226.44"/>
    <n v="4.5395726771912948E-4"/>
    <n v="14.504146868371935"/>
    <m/>
    <n v="14.55"/>
    <m/>
    <n v="7206.4636974406803"/>
    <e v="#N/A"/>
    <e v="#N/A"/>
    <n v="9.8428578957844337"/>
    <n v="1865"/>
    <n v="1.1531638083973981"/>
    <n v="93945.78"/>
    <n v="463.14763481233223"/>
    <m/>
    <m/>
    <n v="946.70830991736239"/>
    <n v="0.6366198356703765"/>
    <m/>
    <m/>
    <n v="17760707.638719294"/>
    <m/>
    <m/>
    <m/>
    <n v="9.5851643904122419"/>
    <m/>
    <m/>
    <m/>
    <n v="9.6341191497146266"/>
    <m/>
    <n v="9.61"/>
    <n v="1038.390351288738"/>
    <n v="1286.6690341490473"/>
    <n v="998.34030943295056"/>
    <m/>
  </r>
  <r>
    <x v="1859"/>
    <n v="36.36"/>
    <n v="32.75"/>
    <n v="13812.43"/>
    <n v="12336.94"/>
    <n v="117.5939"/>
    <n v="129630.42"/>
    <n v="115799.39"/>
    <n v="1.2500718804542288E-6"/>
    <n v="8675.2966618314113"/>
    <n v="8675.3700000000008"/>
    <n v="-8.4536070034113564E-6"/>
    <n v="985819781.01621783"/>
    <m/>
    <m/>
    <n v="808107.8809876676"/>
    <m/>
    <m/>
    <n v="16.821603986659561"/>
    <m/>
    <m/>
    <n v="224.7485803224522"/>
    <n v="224.68"/>
    <n v="3.0523554589723112E-4"/>
    <n v="14.618164091806801"/>
    <m/>
    <n v="14.6"/>
    <m/>
    <n v="7243.1976390763712"/>
    <e v="#N/A"/>
    <e v="#N/A"/>
    <n v="9.5977703249118225"/>
    <n v="1866"/>
    <n v="1.1102290076335877"/>
    <n v="93304.62"/>
    <n v="459.95083377609541"/>
    <m/>
    <m/>
    <n v="953.1693931079709"/>
    <n v="0.64090387093373968"/>
    <m/>
    <m/>
    <n v="17942195.528606124"/>
    <m/>
    <m/>
    <m/>
    <n v="9.535584059512086"/>
    <m/>
    <m/>
    <m/>
    <n v="9.5843894848599422"/>
    <m/>
    <n v="9.5399999999999991"/>
    <n v="1012.5343883652147"/>
    <n v="1283.3377217857419"/>
    <n v="993.17628293569396"/>
    <m/>
  </r>
  <r>
    <x v="1860"/>
    <n v="31.87"/>
    <n v="30.08"/>
    <n v="13171.79"/>
    <n v="11764.69"/>
    <n v="123.5347"/>
    <n v="124880.01"/>
    <n v="111555.39"/>
    <n v="9.7226570483499586E-7"/>
    <n v="8272.3190019390222"/>
    <n v="8272.39"/>
    <n v="-8.5825330983224646E-6"/>
    <n v="894246437.34625983"/>
    <m/>
    <m/>
    <n v="751860.02363528591"/>
    <m/>
    <m/>
    <n v="17.210395849467741"/>
    <m/>
    <m/>
    <n v="216.49665191888229"/>
    <n v="216.4"/>
    <n v="4.4663548466861158E-4"/>
    <n v="15.152276589588867"/>
    <m/>
    <n v="14.95"/>
    <m/>
    <n v="6906.6252215913873"/>
    <e v="#N/A"/>
    <e v="#N/A"/>
    <n v="10.080698759957215"/>
    <n v="1867"/>
    <n v="1.0595079787234043"/>
    <n v="89972.95"/>
    <n v="443.42327603310582"/>
    <m/>
    <m/>
    <n v="987.20464100819311"/>
    <n v="0.66360016073144024"/>
    <m/>
    <m/>
    <n v="16276049.477282673"/>
    <m/>
    <m/>
    <m/>
    <n v="9.9764988220829061"/>
    <m/>
    <m/>
    <m/>
    <n v="10.027887044138927"/>
    <m/>
    <n v="10.1"/>
    <n v="1063.4818095942539"/>
    <n v="1312.9990587106142"/>
    <n v="1039.0996456000642"/>
    <m/>
  </r>
  <r>
    <x v="1861"/>
    <n v="32.85"/>
    <n v="30.44"/>
    <n v="13302.45"/>
    <n v="11881.38"/>
    <n v="122.21129999999999"/>
    <n v="125866.25"/>
    <n v="112436.29"/>
    <n v="9.7226570483499586E-7"/>
    <n v="8354.1740863446339"/>
    <n v="8354.24"/>
    <n v="-7.889844601760565E-6"/>
    <n v="911945556.07901943"/>
    <m/>
    <m/>
    <n v="763038.87649045384"/>
    <m/>
    <m/>
    <n v="17.124598067528531"/>
    <m/>
    <m/>
    <n v="218.20111378717996"/>
    <n v="218.12"/>
    <n v="3.718768896936453E-4"/>
    <n v="15.032084863105865"/>
    <m/>
    <n v="14.97"/>
    <m/>
    <n v="6974.9290579102044"/>
    <e v="#N/A"/>
    <e v="#N/A"/>
    <n v="9.972064378713549"/>
    <n v="1868"/>
    <n v="1.0791721419185283"/>
    <n v="90786.84"/>
    <n v="447.39952017638632"/>
    <m/>
    <m/>
    <n v="978.27444604103732"/>
    <n v="0.65753493619173953"/>
    <m/>
    <m/>
    <n v="16598363.428497588"/>
    <m/>
    <m/>
    <m/>
    <n v="9.8770852383994523"/>
    <m/>
    <m/>
    <m/>
    <n v="9.9280662454240911"/>
    <m/>
    <n v="9.8699999999999992"/>
    <n v="1052.0212262457978"/>
    <n v="1306.453456394958"/>
    <n v="1028.7452495924533"/>
    <m/>
  </r>
  <r>
    <x v="1862"/>
    <n v="31.58"/>
    <n v="30.03"/>
    <n v="13821.7"/>
    <n v="12345.15"/>
    <n v="119.82210000000001"/>
    <n v="126852.27"/>
    <n v="113316.99"/>
    <n v="9.7226570483499586E-7"/>
    <n v="8680.0606224027815"/>
    <n v="8680.14"/>
    <n v="-9.1447369763297814E-6"/>
    <n v="983094639.03482008"/>
    <m/>
    <m/>
    <n v="807707.07040691096"/>
    <m/>
    <m/>
    <n v="16.78994588871117"/>
    <m/>
    <m/>
    <n v="219.90511102343422"/>
    <n v="219.84"/>
    <n v="2.9617459713526806E-4"/>
    <n v="14.913803216255209"/>
    <m/>
    <n v="14.94"/>
    <m/>
    <n v="7246.975386836466"/>
    <e v="#N/A"/>
    <e v="#N/A"/>
    <n v="9.7764835573178726"/>
    <n v="1869"/>
    <n v="1.0516150516150515"/>
    <n v="91687.5"/>
    <n v="451.80271172556002"/>
    <m/>
    <m/>
    <n v="968.56937576244491"/>
    <n v="0.65095008220892736"/>
    <m/>
    <m/>
    <n v="17893539.699783273"/>
    <m/>
    <m/>
    <m/>
    <n v="9.4911074943604081"/>
    <m/>
    <m/>
    <m/>
    <n v="9.5401970209708562"/>
    <m/>
    <n v="9.66"/>
    <n v="1031.3880686827515"/>
    <n v="1280.9224924574701"/>
    <n v="988.54383783538299"/>
    <m/>
  </r>
  <r>
    <x v="1863"/>
    <n v="42.67"/>
    <n v="36.6"/>
    <n v="16479.14"/>
    <n v="14718.69"/>
    <n v="94.898120000000006"/>
    <n v="140470.1"/>
    <n v="125481.67"/>
    <n v="9.7226570483499586E-7"/>
    <n v="10348.68694748181"/>
    <n v="10348.780000000001"/>
    <n v="-8.9916413519297578E-6"/>
    <n v="1361063771.5287614"/>
    <m/>
    <m/>
    <n v="1040637.7654478743"/>
    <m/>
    <m/>
    <n v="15.175491606771253"/>
    <m/>
    <m/>
    <n v="243.50640099296305"/>
    <n v="243.4"/>
    <n v="4.3714458900190323E-4"/>
    <n v="13.312313684582149"/>
    <m/>
    <n v="13.44"/>
    <m/>
    <n v="8640.0663971648137"/>
    <e v="#N/A"/>
    <e v="#N/A"/>
    <n v="7.7423962413377785"/>
    <n v="1870"/>
    <n v="1.1658469945355192"/>
    <n v="102640.92"/>
    <n v="505.73769652027744"/>
    <m/>
    <m/>
    <n v="852.85952249058255"/>
    <n v="0.57313018890774003"/>
    <m/>
    <m/>
    <n v="24773306.89842318"/>
    <m/>
    <m/>
    <m/>
    <n v="7.6659428549563433"/>
    <m/>
    <m/>
    <m/>
    <n v="7.7056737229268188"/>
    <m/>
    <n v="7.73"/>
    <n v="816.79829557456162"/>
    <n v="1157.7540905764645"/>
    <n v="798.44428850565396"/>
    <m/>
  </r>
  <r>
    <x v="1864"/>
    <n v="43.05"/>
    <n v="37.9"/>
    <n v="17426.21"/>
    <n v="15564.57"/>
    <n v="90.302970000000002"/>
    <n v="144613.57"/>
    <n v="129182.91"/>
    <n v="9.7226570483499586E-7"/>
    <n v="10943.167827858713"/>
    <n v="10943.26"/>
    <n v="-8.4227315523266455E-6"/>
    <n v="1517436741.3855746"/>
    <m/>
    <m/>
    <n v="1130334.7748078769"/>
    <m/>
    <m/>
    <n v="14.73904183204572"/>
    <m/>
    <m/>
    <n v="250.68303727738837"/>
    <n v="250.6"/>
    <n v="3.3135386028870784E-4"/>
    <n v="12.919184926330006"/>
    <m/>
    <n v="12.94"/>
    <m/>
    <n v="9136.3463509115845"/>
    <e v="#N/A"/>
    <e v="#N/A"/>
    <n v="7.3670201370703561"/>
    <n v="1871"/>
    <n v="1.1358839050131926"/>
    <n v="106289.24"/>
    <n v="523.67299645437197"/>
    <m/>
    <m/>
    <n v="822.54505869687489"/>
    <n v="0.55270616543540296"/>
    <m/>
    <m/>
    <n v="27619809.528741077"/>
    <m/>
    <m/>
    <m/>
    <n v="7.2250462164288543"/>
    <m/>
    <m/>
    <m/>
    <n v="7.2625687206703651"/>
    <m/>
    <n v="7.28"/>
    <n v="777.19730479498469"/>
    <n v="1124.4568818195371"/>
    <n v="752.52281354631316"/>
    <m/>
  </r>
  <r>
    <x v="1865"/>
    <n v="42.44"/>
    <n v="38.26"/>
    <n v="17972.68"/>
    <n v="16052.62"/>
    <n v="87.416319999999999"/>
    <n v="146213.18"/>
    <n v="130611.46"/>
    <n v="4.1667465300321282E-7"/>
    <n v="11285.50997450839"/>
    <n v="11285.61"/>
    <n v="-8.8631001434746892E-6"/>
    <n v="1612382996.5789211"/>
    <m/>
    <m/>
    <n v="1183465.6949566798"/>
    <m/>
    <m/>
    <n v="14.506826873593074"/>
    <m/>
    <m/>
    <n v="253.43737046051024"/>
    <n v="253.32"/>
    <n v="4.6332883511079892E-4"/>
    <n v="12.774918416472611"/>
    <m/>
    <n v="12.78"/>
    <m/>
    <n v="9422.0167577138982"/>
    <e v="#N/A"/>
    <e v="#N/A"/>
    <n v="7.1301465405048354"/>
    <n v="1872"/>
    <n v="1.1092524830109776"/>
    <n v="108114.24000000001"/>
    <n v="532.53976444456691"/>
    <m/>
    <m/>
    <n v="808.42185363753117"/>
    <n v="0.54306166198479289"/>
    <m/>
    <m/>
    <n v="29348961.825540081"/>
    <m/>
    <m/>
    <m/>
    <n v="6.9975164323650842"/>
    <m/>
    <m/>
    <m/>
    <n v="7.0340801579336905"/>
    <m/>
    <n v="7.07"/>
    <n v="752.20789016023275"/>
    <n v="1106.740960318738"/>
    <n v="728.82450793825797"/>
    <m/>
  </r>
  <r>
    <x v="1866"/>
    <n v="36.270000000000003"/>
    <n v="34.79"/>
    <n v="16998.37"/>
    <n v="15182.39"/>
    <n v="91.48733"/>
    <n v="145598.38"/>
    <n v="130062.21"/>
    <n v="4.1667465300321282E-7"/>
    <n v="10673.455297604507"/>
    <n v="10673.55"/>
    <n v="-8.8726239622083369E-6"/>
    <n v="1437500535.8158035"/>
    <m/>
    <m/>
    <n v="1087219.8245566092"/>
    <m/>
    <m/>
    <n v="14.899654500450918"/>
    <m/>
    <m/>
    <n v="252.36555839469969"/>
    <n v="252.28"/>
    <n v="3.3914061637729809E-4"/>
    <n v="12.828170627779329"/>
    <m/>
    <n v="12.86"/>
    <m/>
    <n v="8910.9826247434667"/>
    <e v="#N/A"/>
    <e v="#N/A"/>
    <n v="7.4617196301432651"/>
    <n v="1873"/>
    <n v="1.0425409600459903"/>
    <n v="107107.2"/>
    <n v="527.53817943348145"/>
    <m/>
    <m/>
    <n v="815.95197310641095"/>
    <n v="0.54806810084301227"/>
    <m/>
    <m/>
    <n v="26166001.716309574"/>
    <m/>
    <m/>
    <m/>
    <n v="7.3765158336911236"/>
    <m/>
    <m/>
    <m/>
    <n v="7.4151341197642875"/>
    <m/>
    <n v="7.41"/>
    <n v="787.18780155111062"/>
    <n v="1136.7101898943508"/>
    <n v="768.29909222115396"/>
    <m/>
  </r>
  <r>
    <x v="1867"/>
    <n v="35.9"/>
    <n v="34.799999999999997"/>
    <n v="16668.04"/>
    <n v="14887.34"/>
    <n v="93.612639999999999"/>
    <n v="147551.5"/>
    <n v="131806.87"/>
    <n v="4.1667465300321282E-7"/>
    <n v="10465.782417197124"/>
    <n v="10465.870000000001"/>
    <n v="-8.3684206737544287E-6"/>
    <n v="1381566748.3702238"/>
    <m/>
    <m/>
    <n v="1055516.6485576222"/>
    <m/>
    <m/>
    <n v="15.044040634715433"/>
    <m/>
    <m/>
    <n v="255.74466364819446"/>
    <n v="255.64"/>
    <n v="4.0941811999095634E-4"/>
    <n v="12.655630174425399"/>
    <m/>
    <n v="12.82"/>
    <m/>
    <n v="8737.5579074343295"/>
    <e v="#N/A"/>
    <e v="#N/A"/>
    <n v="7.634568643263469"/>
    <n v="1874"/>
    <n v="1.0316091954022988"/>
    <n v="107889.17"/>
    <n v="531.34814674641007"/>
    <m/>
    <m/>
    <n v="809.99485757720254"/>
    <n v="0.54401518172861518"/>
    <m/>
    <m/>
    <n v="25148149.817676928"/>
    <m/>
    <m/>
    <m/>
    <n v="7.5195185828884377"/>
    <m/>
    <m/>
    <m/>
    <n v="7.5589611670840027"/>
    <m/>
    <n v="7.56"/>
    <n v="805.42282529667045"/>
    <n v="1147.7255587468944"/>
    <n v="783.19350645010695"/>
    <m/>
  </r>
  <r>
    <x v="1868"/>
    <n v="39.76"/>
    <n v="36.61"/>
    <n v="17160.14"/>
    <n v="15326.86"/>
    <n v="90.840980000000002"/>
    <n v="150438.71"/>
    <n v="134385.94"/>
    <n v="4.1667465300321282E-7"/>
    <n v="10774.506921039527"/>
    <n v="10774.59"/>
    <n v="-7.7106377572855322E-6"/>
    <n v="1463077403.129245"/>
    <m/>
    <m/>
    <n v="1102249.2188232092"/>
    <m/>
    <m/>
    <n v="14.821581715475103"/>
    <m/>
    <m/>
    <n v="260.74258247440417"/>
    <n v="260.64"/>
    <n v="3.9357916821747274E-4"/>
    <n v="12.407543225330425"/>
    <m/>
    <n v="12.5"/>
    <m/>
    <n v="8995.2586771951574"/>
    <e v="#N/A"/>
    <e v="#N/A"/>
    <n v="7.4080492270117624"/>
    <n v="1875"/>
    <n v="1.0860420650095601"/>
    <n v="109333.11"/>
    <n v="538.41742664196227"/>
    <m/>
    <m/>
    <n v="799.1542516605009"/>
    <n v="0.53668344837997228"/>
    <m/>
    <m/>
    <n v="26632153.55962988"/>
    <m/>
    <m/>
    <m/>
    <n v="7.2971794153087446"/>
    <m/>
    <m/>
    <m/>
    <n v="7.3355291503669102"/>
    <m/>
    <n v="7.41"/>
    <n v="781.52574390976258"/>
    <n v="1130.7539356582038"/>
    <n v="760.03582815482332"/>
    <m/>
  </r>
  <r>
    <x v="1869"/>
    <n v="35.590000000000003"/>
    <n v="34.409999999999997"/>
    <n v="16780.22"/>
    <n v="14987.52"/>
    <n v="92.606160000000003"/>
    <n v="148545.71"/>
    <n v="132694.88"/>
    <n v="4.1667465300321282E-7"/>
    <n v="10535.705886597802"/>
    <n v="10535.79"/>
    <n v="-7.9835875809175505E-6"/>
    <n v="1398229074.1372378"/>
    <m/>
    <m/>
    <n v="1065632.94567057"/>
    <m/>
    <m/>
    <n v="14.985268192467075"/>
    <m/>
    <m/>
    <n v="257.45532923076576"/>
    <n v="257.36"/>
    <n v="3.7041199396070645E-4"/>
    <n v="12.563215437573854"/>
    <m/>
    <n v="12.68"/>
    <m/>
    <n v="8795.8486632830536"/>
    <e v="#N/A"/>
    <e v="#N/A"/>
    <n v="7.5515127961616475"/>
    <n v="1876"/>
    <n v="1.0342923568730022"/>
    <n v="107697.51"/>
    <n v="530.32140491653274"/>
    <m/>
    <m/>
    <n v="811.10942877030698"/>
    <n v="0.54466048254527355"/>
    <m/>
    <m/>
    <n v="25452012.536787268"/>
    <m/>
    <m/>
    <m/>
    <n v="7.4583931546431437"/>
    <m/>
    <m/>
    <m/>
    <n v="7.4976651576936018"/>
    <m/>
    <n v="7.52"/>
    <n v="796.66069633353857"/>
    <n v="1143.2417477976767"/>
    <n v="776.82700333518187"/>
    <m/>
  </r>
  <r>
    <x v="1870"/>
    <n v="32.28"/>
    <n v="31.98"/>
    <n v="15763.26"/>
    <n v="14079.19"/>
    <n v="98.481480000000005"/>
    <n v="144264.32999999999"/>
    <n v="128870.19"/>
    <n v="4.1667465300321282E-7"/>
    <n v="9896.468748245783"/>
    <n v="9896.5499999999993"/>
    <n v="-8.2101089992070442E-6"/>
    <n v="1228582515.2218387"/>
    <m/>
    <m/>
    <n v="968729.84001363674"/>
    <m/>
    <m/>
    <n v="15.438159448137929"/>
    <m/>
    <m/>
    <n v="250.01666966800468"/>
    <n v="249.92"/>
    <n v="3.8680244880229253E-4"/>
    <n v="12.923909436582623"/>
    <m/>
    <n v="12.95"/>
    <m/>
    <n v="8262.0565259210362"/>
    <e v="#N/A"/>
    <e v="#N/A"/>
    <n v="8.0290611612533258"/>
    <n v="1877"/>
    <n v="1.0093808630393997"/>
    <n v="104268.99"/>
    <n v="513.31850996986157"/>
    <m/>
    <m/>
    <n v="836.93086975559606"/>
    <n v="0.56183978782322241"/>
    <m/>
    <m/>
    <n v="22364674.417326432"/>
    <m/>
    <m/>
    <m/>
    <n v="7.909309480850732"/>
    <m/>
    <m/>
    <m/>
    <n v="7.9511944522893936"/>
    <m/>
    <n v="7.98"/>
    <n v="847.04053721260777"/>
    <n v="1177.7932942929008"/>
    <n v="823.79207626442053"/>
    <m/>
  </r>
  <r>
    <x v="1871"/>
    <n v="32.89"/>
    <n v="32.47"/>
    <n v="16196.62"/>
    <n v="14466.25"/>
    <n v="98.330240000000003"/>
    <n v="148076.15"/>
    <n v="132275.20000000001"/>
    <n v="4.1667465300321282E-7"/>
    <n v="10168.292296905633"/>
    <n v="10168.379999999999"/>
    <n v="-8.6250803339460447E-6"/>
    <n v="1296075955.357214"/>
    <m/>
    <m/>
    <n v="1008668.1234183017"/>
    <m/>
    <m/>
    <n v="15.225553007995881"/>
    <m/>
    <m/>
    <n v="256.61647036442849"/>
    <n v="256.52"/>
    <n v="3.7607346182944035E-4"/>
    <n v="12.581973582036351"/>
    <m/>
    <n v="12.7"/>
    <m/>
    <n v="8488.9497864206405"/>
    <e v="#N/A"/>
    <e v="#N/A"/>
    <n v="8.0162146240114023"/>
    <n v="1878"/>
    <n v="1.0129350169387128"/>
    <n v="107009.05"/>
    <n v="526.76675074614866"/>
    <m/>
    <m/>
    <n v="814.93736239561758"/>
    <n v="0.54702347386308403"/>
    <m/>
    <m/>
    <n v="23593562.402416036"/>
    <m/>
    <m/>
    <m/>
    <n v="7.6915113533983739"/>
    <m/>
    <m/>
    <m/>
    <n v="7.7323203114016774"/>
    <m/>
    <n v="7.9"/>
    <n v="845.68526819818896"/>
    <n v="1161.5733271158556"/>
    <n v="801.10736882505728"/>
    <m/>
  </r>
  <r>
    <x v="1872"/>
    <n v="31.62"/>
    <n v="31.67"/>
    <n v="15868.65"/>
    <n v="14173.31"/>
    <n v="97.953900000000004"/>
    <n v="144828.75"/>
    <n v="129374.27"/>
    <n v="4.1667465300321282E-7"/>
    <n v="9962.1487135705211"/>
    <n v="9962.23"/>
    <n v="-8.1594612328927951E-6"/>
    <n v="1243529460.450691"/>
    <m/>
    <m/>
    <n v="978020.61421907996"/>
    <m/>
    <m/>
    <n v="15.379310616100071"/>
    <m/>
    <m/>
    <n v="250.98259514736696"/>
    <n v="250.88"/>
    <n v="4.0894111673694944E-4"/>
    <n v="12.857438881973982"/>
    <m/>
    <n v="12.85"/>
    <m/>
    <n v="8316.8102125497899"/>
    <e v="#N/A"/>
    <e v="#N/A"/>
    <n v="7.9850199738329906"/>
    <n v="1879"/>
    <n v="0.99842121881907164"/>
    <n v="104746.81"/>
    <n v="515.5903019693211"/>
    <m/>
    <m/>
    <n v="832.16566129842874"/>
    <n v="0.55853495013140919"/>
    <m/>
    <m/>
    <n v="22637265.351260554"/>
    <m/>
    <m/>
    <m/>
    <n v="7.8468981385534988"/>
    <m/>
    <m/>
    <m/>
    <n v="7.8886104684491976"/>
    <m/>
    <n v="7.87"/>
    <n v="842.39433134833723"/>
    <n v="1173.3036554869279"/>
    <n v="817.29163910515081"/>
    <m/>
  </r>
  <r>
    <x v="1873"/>
    <n v="31.82"/>
    <n v="31.99"/>
    <n v="16124.72"/>
    <n v="14402.02"/>
    <n v="96.927790000000002"/>
    <n v="145971.69"/>
    <n v="130395.19"/>
    <n v="4.1667465300321282E-7"/>
    <n v="10122.659564987622"/>
    <n v="10122.74"/>
    <n v="-7.9459723728581011E-6"/>
    <n v="1283604811.2163553"/>
    <m/>
    <m/>
    <n v="1001684.0000752936"/>
    <m/>
    <m/>
    <n v="15.254828146430567"/>
    <m/>
    <m/>
    <n v="252.95709760293573"/>
    <n v="252.84"/>
    <n v="4.6312926331171234E-4"/>
    <n v="12.755511603942471"/>
    <m/>
    <n v="12.83"/>
    <m/>
    <n v="8450.7727075687744"/>
    <e v="#N/A"/>
    <e v="#N/A"/>
    <n v="7.9008646741216753"/>
    <n v="1880"/>
    <n v="0.99468583932478905"/>
    <n v="105697.52"/>
    <n v="520.22931332196742"/>
    <m/>
    <m/>
    <n v="824.61270368708927"/>
    <n v="0.55341307237464321"/>
    <m/>
    <m/>
    <n v="23367057.964291599"/>
    <m/>
    <m/>
    <m/>
    <n v="7.7199157728481769"/>
    <m/>
    <m/>
    <m/>
    <n v="7.7610307508099918"/>
    <m/>
    <n v="7.77"/>
    <n v="833.51621361512616"/>
    <n v="1163.8067579761664"/>
    <n v="804.06582376101483"/>
    <m/>
  </r>
  <r>
    <x v="1874"/>
    <n v="33.92"/>
    <n v="33.79"/>
    <n v="17073.990000000002"/>
    <n v="15249.87"/>
    <n v="91.501570000000001"/>
    <n v="148255.74"/>
    <n v="132435.46"/>
    <n v="4.1667465300321282E-7"/>
    <n v="10718.324031234108"/>
    <n v="10718.41"/>
    <n v="-8.0206640623581293E-6"/>
    <n v="1434672731.0179906"/>
    <m/>
    <m/>
    <n v="1090127.5739233911"/>
    <m/>
    <m/>
    <n v="14.805415290917898"/>
    <m/>
    <m/>
    <n v="256.90890646477402"/>
    <n v="256.8"/>
    <n v="4.2409059491443912E-4"/>
    <n v="12.555469250786498"/>
    <m/>
    <n v="12.53"/>
    <m/>
    <n v="8948.0140896322173"/>
    <e v="#N/A"/>
    <e v="#N/A"/>
    <n v="7.4580775698034856"/>
    <n v="1881"/>
    <n v="1.003847292098254"/>
    <n v="107907.07"/>
    <n v="531.06295846771638"/>
    <m/>
    <m/>
    <n v="807.37461712241111"/>
    <n v="0.54179290486744591"/>
    <m/>
    <m/>
    <n v="26117425.220837802"/>
    <m/>
    <m/>
    <m/>
    <n v="7.2651042884533767"/>
    <m/>
    <m/>
    <m/>
    <n v="7.3038700997720563"/>
    <m/>
    <n v="7.38"/>
    <n v="786.80357571389129"/>
    <n v="1129.5205822587825"/>
    <n v="756.69505164170266"/>
    <m/>
  </r>
  <r>
    <x v="1875"/>
    <n v="37"/>
    <n v="35.380000000000003"/>
    <n v="17591.93"/>
    <n v="15712.45"/>
    <n v="87.965980000000002"/>
    <n v="150939.26"/>
    <n v="134832.4"/>
    <n v="8.3336527945121475E-7"/>
    <n v="11042.387636365755"/>
    <n v="11042.48"/>
    <n v="-8.3643922601517318E-6"/>
    <n v="1521439590.2183495"/>
    <m/>
    <m/>
    <n v="1139684.7289623509"/>
    <m/>
    <m/>
    <n v="14.579348247504258"/>
    <m/>
    <m/>
    <n v="261.53360550903193"/>
    <n v="261.44"/>
    <n v="3.5803820774149564E-4"/>
    <n v="12.326445993101945"/>
    <m/>
    <n v="12.39"/>
    <m/>
    <n v="9218.3767205986496"/>
    <e v="#N/A"/>
    <e v="#N/A"/>
    <n v="7.1680536354580129"/>
    <n v="1882"/>
    <n v="1.0457885811192764"/>
    <n v="110154.74"/>
    <n v="541.9555298929323"/>
    <m/>
    <m/>
    <n v="790.55726024609578"/>
    <n v="0.53030640248944438"/>
    <m/>
    <m/>
    <n v="27698150.56682732"/>
    <m/>
    <m/>
    <m/>
    <n v="7.0434168167577278"/>
    <m/>
    <m/>
    <m/>
    <n v="7.0812831470219688"/>
    <m/>
    <n v="7.16"/>
    <n v="756.20696868615801"/>
    <n v="1112.2736916117681"/>
    <n v="733.6052505620861"/>
    <m/>
  </r>
  <r>
    <x v="1876"/>
    <n v="33.380000000000003"/>
    <n v="32.96"/>
    <n v="16681.57"/>
    <n v="14899.34"/>
    <n v="91.777209999999997"/>
    <n v="147307.28"/>
    <n v="131587.88"/>
    <n v="8.3336527945121475E-7"/>
    <n v="10470.702803202725"/>
    <n v="10470.790000000001"/>
    <n v="-8.3276235389728726E-6"/>
    <n v="1363911868.9129405"/>
    <m/>
    <m/>
    <n v="1051207.6321942119"/>
    <m/>
    <m/>
    <n v="14.956195293573616"/>
    <m/>
    <m/>
    <n v="255.23422242702415"/>
    <n v="255.12"/>
    <n v="4.4772039441887124E-4"/>
    <n v="12.62260528671063"/>
    <m/>
    <n v="12.55"/>
    <m/>
    <n v="8741.0797112627624"/>
    <e v="#N/A"/>
    <e v="#N/A"/>
    <n v="7.4781365269576643"/>
    <n v="1883"/>
    <n v="1.012742718446602"/>
    <n v="107259.69"/>
    <n v="527.67083117520633"/>
    <m/>
    <m/>
    <n v="811.33442150375447"/>
    <n v="0.54419214650395353"/>
    <m/>
    <m/>
    <n v="24830587.942461129"/>
    <m/>
    <m/>
    <m/>
    <n v="7.4075644477984799"/>
    <m/>
    <m/>
    <m/>
    <n v="7.4474661066914729"/>
    <m/>
    <n v="7.4"/>
    <n v="788.91973219876081"/>
    <n v="1141.0237460030066"/>
    <n v="771.53295256541765"/>
    <m/>
  </r>
  <r>
    <x v="1877"/>
    <n v="34.32"/>
    <n v="33.71"/>
    <n v="17128.32"/>
    <n v="15298.35"/>
    <n v="90.665859999999995"/>
    <n v="149363.23000000001"/>
    <n v="133424.32999999999"/>
    <n v="8.3336527945121475E-7"/>
    <n v="10750.857092882881"/>
    <n v="10750.95"/>
    <n v="-8.6417588324172456E-6"/>
    <n v="1436900266.442431"/>
    <m/>
    <m/>
    <n v="1093424.7583534985"/>
    <m/>
    <m/>
    <n v="14.755544931939481"/>
    <m/>
    <m/>
    <n v="258.79018540889354"/>
    <n v="258.68"/>
    <n v="4.2595256260069547E-4"/>
    <n v="12.445993316088561"/>
    <m/>
    <n v="12.49"/>
    <m/>
    <n v="8974.9109653996402"/>
    <e v="#N/A"/>
    <e v="#N/A"/>
    <n v="7.3871065224936894"/>
    <n v="1884"/>
    <n v="1.0180955206170275"/>
    <n v="108613.41"/>
    <n v="534.28882066392066"/>
    <m/>
    <m/>
    <n v="801.09460416810805"/>
    <n v="0.53727298513162403"/>
    <m/>
    <m/>
    <n v="26159651.573275249"/>
    <m/>
    <m/>
    <m/>
    <n v="7.2088512801676501"/>
    <m/>
    <m/>
    <m/>
    <n v="7.247758090585223"/>
    <m/>
    <n v="7.27"/>
    <n v="779.31635487542815"/>
    <n v="1125.7159205317107"/>
    <n v="750.83603416312064"/>
    <m/>
  </r>
  <r>
    <x v="1878"/>
    <n v="38.520000000000003"/>
    <n v="36.64"/>
    <n v="18643.73"/>
    <n v="16651.84"/>
    <n v="81.78716"/>
    <n v="154814.96"/>
    <n v="138294.18"/>
    <n v="8.3336527945121475E-7"/>
    <n v="11701.742468780152"/>
    <n v="11701.84"/>
    <n v="-8.3346909416359694E-6"/>
    <n v="1691078808.1789184"/>
    <m/>
    <m/>
    <n v="1238520.6363980311"/>
    <m/>
    <m/>
    <n v="14.102444652536418"/>
    <m/>
    <m/>
    <n v="268.22943829627098"/>
    <n v="268.12"/>
    <n v="4.0816908947860497E-4"/>
    <n v="11.991293900911048"/>
    <m/>
    <n v="11.95"/>
    <m/>
    <n v="9768.6666992558221"/>
    <e v="#N/A"/>
    <e v="#N/A"/>
    <n v="6.6632750678809103"/>
    <n v="1885"/>
    <n v="1.0513100436681224"/>
    <n v="113698.08"/>
    <n v="559.25755179013117"/>
    <m/>
    <m/>
    <n v="763.59185288743788"/>
    <n v="0.51207233446216904"/>
    <m/>
    <m/>
    <n v="30787456.605686001"/>
    <m/>
    <m/>
    <m/>
    <n v="6.5707569646552431"/>
    <m/>
    <m/>
    <m/>
    <n v="6.6062887793125986"/>
    <m/>
    <n v="6.59"/>
    <n v="702.95442763973051"/>
    <n v="1075.890218694273"/>
    <n v="684.37548633639051"/>
    <m/>
  </r>
  <r>
    <x v="1879"/>
    <n v="38.590000000000003"/>
    <n v="37.06"/>
    <n v="18790.59"/>
    <n v="16782.96"/>
    <n v="80.244110000000006"/>
    <n v="156570.68"/>
    <n v="139862.20000000001"/>
    <n v="2.7778132727362959E-7"/>
    <n v="11793.056477568813"/>
    <n v="11793.16"/>
    <n v="-8.7781757550642325E-6"/>
    <n v="1717479102.2795773"/>
    <m/>
    <m/>
    <n v="1253113.1351288299"/>
    <m/>
    <m/>
    <n v="14.045825097294157"/>
    <m/>
    <m/>
    <n v="271.2515219814245"/>
    <n v="271.16000000000003"/>
    <n v="3.3752021472377436E-4"/>
    <n v="11.854027564134896"/>
    <m/>
    <n v="11.88"/>
    <m/>
    <n v="9844.7375191558785"/>
    <e v="#N/A"/>
    <e v="#N/A"/>
    <n v="6.536298713531834"/>
    <n v="1886"/>
    <n v="1.0412844036697249"/>
    <n v="115052.88"/>
    <n v="565.78898047743291"/>
    <m/>
    <m/>
    <n v="754.49306914111685"/>
    <n v="0.50582672298872455"/>
    <m/>
    <m/>
    <n v="31269148.693064354"/>
    <m/>
    <m/>
    <m/>
    <n v="6.518106644024579"/>
    <m/>
    <m/>
    <m/>
    <n v="6.5535586653238793"/>
    <m/>
    <n v="6.53"/>
    <n v="689.5588241885855"/>
    <n v="1071.5706537413262"/>
    <n v="678.8917058555113"/>
    <m/>
  </r>
  <r>
    <x v="1880"/>
    <n v="36.909999999999997"/>
    <n v="36.06"/>
    <n v="18770.95"/>
    <n v="16765.41"/>
    <n v="81.842160000000007"/>
    <n v="156448.78"/>
    <n v="139753.26999999999"/>
    <n v="2.7778132727362959E-7"/>
    <n v="11780.443071495612"/>
    <n v="11780.55"/>
    <n v="-9.0766988287693806E-6"/>
    <n v="1713810153.4605501"/>
    <m/>
    <m/>
    <n v="1251135.5606379136"/>
    <m/>
    <m/>
    <n v="14.052803214109453"/>
    <m/>
    <m/>
    <n v="271.03372689363493"/>
    <n v="270.92"/>
    <n v="4.1978035447698403E-4"/>
    <n v="11.862824448868469"/>
    <m/>
    <n v="11.88"/>
    <m/>
    <n v="9834.1599340530465"/>
    <e v="#N/A"/>
    <e v="#N/A"/>
    <n v="6.6660389587326714"/>
    <n v="1887"/>
    <n v="1.02357182473655"/>
    <n v="115211.04"/>
    <n v="566.52251610726364"/>
    <m/>
    <m/>
    <n v="753.455888465454"/>
    <n v="0.50508349334886049"/>
    <m/>
    <m/>
    <n v="31202700.652946211"/>
    <m/>
    <m/>
    <m/>
    <n v="6.5246187504437767"/>
    <m/>
    <m/>
    <m/>
    <n v="6.560170921546824"/>
    <m/>
    <n v="6.6"/>
    <n v="703.24600937573348"/>
    <n v="1072.103021554954"/>
    <n v="679.5699726095072"/>
    <m/>
  </r>
  <r>
    <x v="1881"/>
    <n v="34.6"/>
    <n v="34.96"/>
    <n v="18104.080000000002"/>
    <n v="16169.79"/>
    <n v="84.488380000000006"/>
    <n v="154220.9"/>
    <n v="137763.1"/>
    <n v="2.7778132727362959E-7"/>
    <n v="11361.645703602264"/>
    <n v="11361.74"/>
    <n v="-8.2994680159487189E-6"/>
    <n v="1591966525.4152381"/>
    <m/>
    <m/>
    <n v="1184451.0916565198"/>
    <m/>
    <m/>
    <n v="14.302055950417014"/>
    <m/>
    <m/>
    <n v="267.16760643199257"/>
    <n v="267.08"/>
    <n v="3.2801569564400168E-4"/>
    <n v="12.03131648330333"/>
    <m/>
    <n v="12.08"/>
    <m/>
    <n v="9484.5116533694782"/>
    <e v="#N/A"/>
    <e v="#N/A"/>
    <n v="6.8811303567246638"/>
    <n v="1888"/>
    <n v="0.98970251716247137"/>
    <n v="113345.56"/>
    <n v="557.3059488370028"/>
    <m/>
    <m/>
    <n v="765.65573399080051"/>
    <n v="0.5132130756457669"/>
    <m/>
    <m/>
    <n v="28984664.757440913"/>
    <m/>
    <m/>
    <m/>
    <n v="6.7561023610475406"/>
    <m/>
    <m/>
    <m/>
    <n v="6.7929828970568531"/>
    <m/>
    <n v="6.77"/>
    <n v="725.93747101064639"/>
    <n v="1091.1187729075295"/>
    <n v="703.68008799469362"/>
    <m/>
  </r>
  <r>
    <x v="1882"/>
    <n v="31.97"/>
    <n v="33.520000000000003"/>
    <n v="17199.98"/>
    <n v="15362.28"/>
    <n v="88.09357"/>
    <n v="151066.67000000001"/>
    <n v="134945.44"/>
    <n v="2.7778132727362959E-7"/>
    <n v="10793.993057449223"/>
    <n v="10794.09"/>
    <n v="-8.9810767538445191E-6"/>
    <n v="1432898362.8485811"/>
    <m/>
    <m/>
    <n v="1095714.3766635882"/>
    <m/>
    <m/>
    <n v="14.658792628887477"/>
    <m/>
    <m/>
    <n v="261.69693285451086"/>
    <n v="261.60000000000002"/>
    <n v="3.7053843467438341E-4"/>
    <n v="12.276941556007959"/>
    <m/>
    <n v="12.29"/>
    <m/>
    <n v="9010.6013872376971"/>
    <e v="#N/A"/>
    <e v="#N/A"/>
    <n v="7.1742920211855248"/>
    <n v="1889"/>
    <n v="0.95375894988066812"/>
    <n v="110449.32"/>
    <n v="543.02309508059568"/>
    <m/>
    <m/>
    <n v="785.22000067238491"/>
    <n v="0.52627695833641763"/>
    <m/>
    <m/>
    <n v="26088830.640021048"/>
    <m/>
    <m/>
    <m/>
    <n v="7.0931678398353135"/>
    <m/>
    <m/>
    <m/>
    <n v="7.131958737420411"/>
    <m/>
    <n v="7.1"/>
    <n v="756.86509863333936"/>
    <n v="1118.3345863691213"/>
    <n v="738.78705545878302"/>
    <m/>
  </r>
  <r>
    <x v="1883"/>
    <n v="30.98"/>
    <n v="32.950000000000003"/>
    <n v="16801.36"/>
    <n v="15006.25"/>
    <n v="90.263180000000006"/>
    <n v="150315.79"/>
    <n v="134274.66"/>
    <n v="2.7778132727362959E-7"/>
    <n v="10543.578605617035"/>
    <n v="10543.67"/>
    <n v="-8.668175594084282E-6"/>
    <n v="1366420421.8853629"/>
    <m/>
    <m/>
    <n v="1057613.4839361419"/>
    <m/>
    <m/>
    <n v="14.828269807904853"/>
    <m/>
    <m/>
    <n v="260.38981346461145"/>
    <n v="260.27999999999997"/>
    <n v="4.2190511991502255E-4"/>
    <n v="12.337514250558714"/>
    <m/>
    <n v="12.25"/>
    <m/>
    <n v="8801.5221250337745"/>
    <e v="#N/A"/>
    <e v="#N/A"/>
    <n v="7.350510587024158"/>
    <n v="1890"/>
    <n v="0.94021244309559937"/>
    <n v="109668.32"/>
    <n v="539.14121494261155"/>
    <m/>
    <m/>
    <n v="790.77238271081785"/>
    <n v="0.52994808303987029"/>
    <m/>
    <m/>
    <n v="24878743.816872675"/>
    <m/>
    <m/>
    <m/>
    <n v="7.2572182112305343"/>
    <m/>
    <m/>
    <m/>
    <n v="7.2969782630604811"/>
    <m/>
    <n v="7.24"/>
    <n v="775.45559952466544"/>
    <n v="1131.264177208813"/>
    <n v="755.87367931524159"/>
    <m/>
  </r>
  <r>
    <x v="1884"/>
    <n v="32.729999999999997"/>
    <n v="33.81"/>
    <n v="17478"/>
    <n v="15610.58"/>
    <n v="87.245099999999994"/>
    <n v="153256.92000000001"/>
    <n v="136901.81"/>
    <n v="2.7778132727362959E-7"/>
    <n v="10967.397100036394"/>
    <n v="10967.49"/>
    <n v="-8.4704853713368777E-6"/>
    <n v="1476278083.5439494"/>
    <m/>
    <m/>
    <n v="1121469.357488354"/>
    <m/>
    <m/>
    <n v="14.528554126567293"/>
    <m/>
    <m/>
    <n v="265.46526942609961"/>
    <n v="265.36"/>
    <n v="3.9670419844584082E-4"/>
    <n v="12.094792650920823"/>
    <m/>
    <n v="12.13"/>
    <m/>
    <n v="9155.1858764199806"/>
    <e v="#N/A"/>
    <e v="#N/A"/>
    <n v="7.1033634359339066"/>
    <n v="1891"/>
    <n v="0.96805678793256422"/>
    <n v="112151.69"/>
    <n v="551.22058631910511"/>
    <m/>
    <m/>
    <n v="772.86584040167554"/>
    <n v="0.51780046077953912"/>
    <m/>
    <m/>
    <n v="26879854.096083168"/>
    <m/>
    <m/>
    <m/>
    <n v="6.9639832012151794"/>
    <m/>
    <m/>
    <m/>
    <n v="7.0023439874250579"/>
    <m/>
    <n v="6.99"/>
    <n v="749.38235740760388"/>
    <n v="1108.3985551209166"/>
    <n v="725.33186295076359"/>
    <m/>
  </r>
  <r>
    <x v="1885"/>
    <n v="32.86"/>
    <n v="33.619999999999997"/>
    <n v="17397.759999999998"/>
    <n v="15538.91"/>
    <n v="87.246200000000002"/>
    <n v="152287.28"/>
    <n v="136035.60999999999"/>
    <n v="2.7778132727362959E-7"/>
    <n v="10916.780523459358"/>
    <n v="10916.88"/>
    <n v="-9.1121767978874502E-6"/>
    <n v="1462656835.8265622"/>
    <m/>
    <m/>
    <n v="1113735.482098138"/>
    <m/>
    <m/>
    <n v="14.561526264355807"/>
    <m/>
    <m/>
    <n v="263.77926726907947"/>
    <n v="263.68"/>
    <n v="3.7646870858409898E-4"/>
    <n v="12.170871578482799"/>
    <m/>
    <n v="12.13"/>
    <m/>
    <n v="9112.8911872400295"/>
    <e v="#N/A"/>
    <e v="#N/A"/>
    <n v="7.1029956506581211"/>
    <n v="1892"/>
    <n v="0.97739440809042244"/>
    <n v="111506.01"/>
    <n v="548.00430501398966"/>
    <m/>
    <m/>
    <n v="777.3153856187879"/>
    <n v="0.52073217569611951"/>
    <m/>
    <m/>
    <n v="26632139.486330818"/>
    <m/>
    <m/>
    <m/>
    <n v="6.9956298241960209"/>
    <m/>
    <m/>
    <m/>
    <n v="7.0342343424849796"/>
    <m/>
    <n v="7"/>
    <n v="749.34355722520115"/>
    <n v="1110.9140339198157"/>
    <n v="728.62800875404321"/>
    <m/>
  </r>
  <r>
    <x v="1886"/>
    <n v="37.32"/>
    <n v="36.19"/>
    <n v="18876.18"/>
    <n v="16859.36"/>
    <n v="83.505579999999995"/>
    <n v="156420.72"/>
    <n v="139727.9"/>
    <n v="2.7778132727362959E-7"/>
    <n v="11844.173590803166"/>
    <n v="11844.28"/>
    <n v="-8.9840156459741749E-6"/>
    <n v="1711164342.0318935"/>
    <m/>
    <m/>
    <n v="1255686.2960790279"/>
    <m/>
    <m/>
    <n v="13.942465939075744"/>
    <m/>
    <m/>
    <n v="270.93225926886612"/>
    <n v="270.83999999999997"/>
    <n v="3.4064122310639711E-4"/>
    <n v="11.840094107308945"/>
    <m/>
    <n v="11.85"/>
    <m/>
    <n v="9886.9929394805804"/>
    <e v="#N/A"/>
    <e v="#N/A"/>
    <n v="6.7980219550494922"/>
    <n v="1893"/>
    <n v="1.0312240950538825"/>
    <n v="115766.81"/>
    <n v="568.89988860718393"/>
    <m/>
    <m/>
    <n v="747.6130817246343"/>
    <n v="0.50078679739776588"/>
    <m/>
    <m/>
    <n v="31157328.279936604"/>
    <m/>
    <m/>
    <m/>
    <n v="6.4008640320776218"/>
    <m/>
    <m/>
    <m/>
    <n v="6.4362499165421632"/>
    <m/>
    <n v="6.61"/>
    <n v="717.16979770638295"/>
    <n v="1063.68527570372"/>
    <n v="666.68033203630671"/>
    <m/>
  </r>
  <r>
    <x v="1887"/>
    <n v="41.35"/>
    <n v="39.15"/>
    <n v="20337.57"/>
    <n v="18164.599999999999"/>
    <n v="73.407539999999997"/>
    <n v="162701.91"/>
    <n v="145338.74"/>
    <n v="2.7778132727362959E-7"/>
    <n v="12760.835928725961"/>
    <n v="12760.95"/>
    <n v="-8.9390894909557872E-6"/>
    <n v="1976029881.1796269"/>
    <m/>
    <m/>
    <n v="1401494.4048531032"/>
    <m/>
    <m/>
    <n v="13.402409061363398"/>
    <m/>
    <m/>
    <n v="281.80487346624011"/>
    <n v="281.68"/>
    <n v="4.4331676455588997E-4"/>
    <n v="11.364232341465609"/>
    <m/>
    <n v="11.28"/>
    <m/>
    <n v="10652.13066016107"/>
    <e v="#N/A"/>
    <e v="#N/A"/>
    <n v="5.9755759975623794"/>
    <n v="1894"/>
    <n v="1.0561941251596425"/>
    <n v="121348.34"/>
    <n v="596.28201468191025"/>
    <m/>
    <m/>
    <n v="711.56799381007136"/>
    <n v="0.47659690020925349"/>
    <m/>
    <m/>
    <n v="35980473.392739594"/>
    <m/>
    <m/>
    <m/>
    <n v="5.9050385202344753"/>
    <m/>
    <m/>
    <m/>
    <n v="5.9377419222599945"/>
    <m/>
    <n v="5.95"/>
    <n v="630.40435257313447"/>
    <n v="1022.4837729440706"/>
    <n v="615.03775453253695"/>
    <m/>
  </r>
  <r>
    <x v="1888"/>
    <n v="41.25"/>
    <n v="39.549999999999997"/>
    <n v="20608.599999999999"/>
    <n v="18406.669999999998"/>
    <n v="73.195890000000006"/>
    <n v="163415.35"/>
    <n v="145976"/>
    <n v="2.7778132727362959E-7"/>
    <n v="12930.57876921601"/>
    <n v="12930.69"/>
    <n v="-8.6020764545891026E-6"/>
    <n v="2028605743.0205328"/>
    <m/>
    <m/>
    <n v="1429496.1572880221"/>
    <m/>
    <m/>
    <n v="13.31275915361088"/>
    <m/>
    <m/>
    <n v="283.03367265874476"/>
    <n v="282.92"/>
    <n v="4.0178375068844474E-4"/>
    <n v="11.313988786499273"/>
    <m/>
    <n v="11.39"/>
    <m/>
    <n v="10793.775446819702"/>
    <e v="#N/A"/>
    <e v="#N/A"/>
    <n v="5.9579634848476086"/>
    <n v="1895"/>
    <n v="1.042983565107459"/>
    <n v="121819.42"/>
    <n v="598.55006993749441"/>
    <m/>
    <m/>
    <n v="708.80565317546473"/>
    <n v="0.47470172509404029"/>
    <m/>
    <m/>
    <n v="36938213.994123563"/>
    <m/>
    <m/>
    <m/>
    <n v="5.8260738365350777"/>
    <m/>
    <m/>
    <m/>
    <n v="5.8583977206674591"/>
    <m/>
    <n v="5.88"/>
    <n v="628.54628823261407"/>
    <n v="1015.6442879303549"/>
    <n v="606.81320839563546"/>
    <m/>
  </r>
  <r>
    <x v="1889"/>
    <n v="39.020000000000003"/>
    <n v="38.03"/>
    <n v="19786.830000000002"/>
    <n v="17672.689999999999"/>
    <n v="75.473690000000005"/>
    <n v="160358.34"/>
    <n v="143245.10999999999"/>
    <n v="5.5556975353532323E-7"/>
    <n v="12414.062497402148"/>
    <n v="12414.17"/>
    <n v="-8.6596685764384063E-6"/>
    <n v="1866571292.6373527"/>
    <m/>
    <m/>
    <n v="1343954.121114258"/>
    <m/>
    <m/>
    <n v="13.57712717720691"/>
    <m/>
    <m/>
    <n v="277.71864709393839"/>
    <n v="277.60000000000002"/>
    <n v="4.2740307614685946E-4"/>
    <n v="11.524389022881367"/>
    <m/>
    <n v="11.35"/>
    <m/>
    <n v="10362.471074503374"/>
    <e v="#N/A"/>
    <e v="#N/A"/>
    <n v="6.1421842224849801"/>
    <n v="1896"/>
    <n v="1.026032079936892"/>
    <n v="119079.72"/>
    <n v="584.95172668013436"/>
    <m/>
    <m/>
    <n v="724.74658318485751"/>
    <n v="0.48523967345154262"/>
    <m/>
    <m/>
    <n v="33988898.733096682"/>
    <m/>
    <m/>
    <m/>
    <n v="6.0575464969690156"/>
    <m/>
    <m/>
    <m/>
    <n v="6.0913349354584465"/>
    <m/>
    <n v="6.1"/>
    <n v="647.98099291852327"/>
    <n v="1035.813200323239"/>
    <n v="630.92218326872535"/>
    <m/>
  </r>
  <r>
    <x v="1890"/>
    <n v="37.71"/>
    <n v="37.21"/>
    <n v="19422.599999999999"/>
    <n v="17347.37"/>
    <n v="77.014309999999995"/>
    <n v="159060.64000000001"/>
    <n v="142085.82"/>
    <n v="5.5556975353532323E-7"/>
    <n v="12185.251051296038"/>
    <n v="12185.36"/>
    <n v="-8.940950777192036E-6"/>
    <n v="1797771092.9160762"/>
    <m/>
    <m/>
    <n v="1306832.2004924454"/>
    <m/>
    <m/>
    <n v="13.701734857142764"/>
    <m/>
    <m/>
    <n v="275.46449174184175"/>
    <n v="275.36"/>
    <n v="3.7947320541009688E-4"/>
    <n v="11.61723325281196"/>
    <m/>
    <n v="11.6"/>
    <m/>
    <n v="10171.425437724938"/>
    <e v="#N/A"/>
    <e v="#N/A"/>
    <n v="6.2671591125326511"/>
    <n v="1897"/>
    <n v="1.013437248051599"/>
    <n v="118011.5"/>
    <n v="579.65907712022886"/>
    <m/>
    <m/>
    <n v="731.24801596526493"/>
    <n v="0.48954616788701499"/>
    <m/>
    <m/>
    <n v="32736455.908836309"/>
    <m/>
    <n v="4.0698507279976512"/>
    <m/>
    <n v="6.1687668718180326"/>
    <m/>
    <m/>
    <m/>
    <n v="6.2032386190866813"/>
    <m/>
    <n v="6.19"/>
    <n v="661.16544822133233"/>
    <n v="1045.3196502558799"/>
    <n v="642.50631254595328"/>
    <m/>
  </r>
  <r>
    <x v="1891"/>
    <n v="41.08"/>
    <n v="39.520000000000003"/>
    <n v="20746.12"/>
    <n v="18529.46"/>
    <n v="72.659909999999996"/>
    <n v="164009.82"/>
    <n v="146506.75"/>
    <n v="5.5556975353532323E-7"/>
    <n v="13015.2768659639"/>
    <n v="13015.39"/>
    <n v="-8.6923277826667089E-6"/>
    <n v="2042688461.3750474"/>
    <m/>
    <m/>
    <n v="1440394.2510888134"/>
    <m/>
    <m/>
    <n v="13.234556401412743"/>
    <m/>
    <m/>
    <n v="284.02865778060396"/>
    <n v="283.92"/>
    <n v="3.827056234289028E-4"/>
    <n v="11.255358731258797"/>
    <m/>
    <n v="11.3"/>
    <m/>
    <n v="10864.217401382197"/>
    <e v="#N/A"/>
    <e v="#N/A"/>
    <n v="5.9124323603168953"/>
    <n v="1898"/>
    <n v="1.0394736842105261"/>
    <n v="122761.82"/>
    <n v="602.94502618622664"/>
    <m/>
    <m/>
    <n v="701.8130704286001"/>
    <n v="0.46979591487027"/>
    <m/>
    <m/>
    <n v="37196678.355617501"/>
    <m/>
    <m/>
    <m/>
    <n v="5.7481450647441017"/>
    <m/>
    <m/>
    <m/>
    <n v="5.7803249724094323"/>
    <m/>
    <n v="5.8"/>
    <n v="623.74289871946576"/>
    <n v="1009.6781183591937"/>
    <n v="598.69655739470386"/>
    <m/>
  </r>
  <r>
    <x v="1892"/>
    <n v="38.840000000000003"/>
    <n v="38.18"/>
    <n v="20303.46"/>
    <n v="18134.09"/>
    <n v="72.880830000000003"/>
    <n v="162053.74"/>
    <n v="144759.34"/>
    <n v="5.5556975353532323E-7"/>
    <n v="12737.259292590845"/>
    <n v="12737.37"/>
    <n v="-8.6915437924606209E-6"/>
    <n v="1955429936.3517611"/>
    <m/>
    <m/>
    <n v="1394279.5369957215"/>
    <m/>
    <m/>
    <n v="13.375403598797421"/>
    <m/>
    <m/>
    <n v="280.63431772705638"/>
    <n v="280.52"/>
    <n v="4.0752077233863204E-4"/>
    <n v="11.389188306507098"/>
    <m/>
    <n v="11.35"/>
    <m/>
    <n v="10632.097678384147"/>
    <e v="#N/A"/>
    <e v="#N/A"/>
    <n v="5.9300270901839092"/>
    <n v="1899"/>
    <n v="1.0172865374541646"/>
    <n v="120943.33"/>
    <n v="593.96712553066016"/>
    <m/>
    <m/>
    <n v="712.20913697798596"/>
    <n v="0.47670988131298547"/>
    <m/>
    <m/>
    <n v="35608119.567485809"/>
    <m/>
    <m/>
    <m/>
    <n v="5.8705219458957227"/>
    <m/>
    <m/>
    <m/>
    <n v="5.9034468478371931"/>
    <m/>
    <n v="5.89"/>
    <n v="625.59908702583812"/>
    <n v="1020.4234980242309"/>
    <n v="611.4426896904165"/>
    <m/>
  </r>
  <r>
    <x v="1893"/>
    <n v="42.96"/>
    <n v="41.24"/>
    <n v="22019.599999999999"/>
    <n v="19666.86"/>
    <n v="68.890529999999998"/>
    <n v="168972.02"/>
    <n v="150939.22"/>
    <n v="5.5556975353532323E-7"/>
    <n v="13813.533056795903"/>
    <n v="13813.65"/>
    <n v="-8.465771472176975E-6"/>
    <n v="2285890287.6714416"/>
    <m/>
    <m/>
    <n v="1571040.0791792648"/>
    <m/>
    <m/>
    <n v="12.809797337159111"/>
    <m/>
    <m/>
    <n v="292.60781821560238"/>
    <n v="292.48"/>
    <n v="4.3701523387018604E-4"/>
    <n v="10.902578489614189"/>
    <m/>
    <n v="10.94"/>
    <m/>
    <n v="11530.435844440019"/>
    <e v="#N/A"/>
    <e v="#N/A"/>
    <n v="5.6049911480165546"/>
    <n v="1900"/>
    <n v="1.0417070805043647"/>
    <n v="127112.15"/>
    <n v="624.21419284399462"/>
    <m/>
    <m/>
    <n v="675.88228895443194"/>
    <n v="0.45235199360642214"/>
    <m/>
    <m/>
    <n v="41626214.573744468"/>
    <m/>
    <n v="4.0087562502257894"/>
    <m/>
    <n v="5.374070285956325"/>
    <m/>
    <m/>
    <m/>
    <n v="5.4042656582002202"/>
    <m/>
    <n v="5.48"/>
    <n v="591.30882400038308"/>
    <n v="977.27280610363232"/>
    <n v="559.73489589418682"/>
    <m/>
  </r>
  <r>
    <x v="1894"/>
    <n v="45.45"/>
    <n v="43.38"/>
    <n v="23578.84"/>
    <n v="21059.46"/>
    <n v="64.594840000000005"/>
    <n v="174025.7"/>
    <n v="155453.32"/>
    <n v="5.5556975353532323E-7"/>
    <n v="14790.607489029786"/>
    <n v="14790.73"/>
    <n v="-8.2829562985109462E-6"/>
    <n v="2609266121.0008988"/>
    <m/>
    <m/>
    <n v="1737856.8661194423"/>
    <m/>
    <m/>
    <n v="12.35530505574706"/>
    <m/>
    <m/>
    <n v="301.33720100363985"/>
    <n v="301.24"/>
    <n v="3.2266964426974631E-4"/>
    <n v="10.575362021252971"/>
    <m/>
    <n v="10.66"/>
    <m/>
    <n v="12345.834410913536"/>
    <e v="#N/A"/>
    <e v="#N/A"/>
    <n v="5.2544751800734284"/>
    <n v="1901"/>
    <n v="1.0477178423236515"/>
    <n v="132630.10999999999"/>
    <n v="651.15888131148256"/>
    <m/>
    <m/>
    <n v="646.54212410662626"/>
    <n v="0.43259227135028877"/>
    <m/>
    <m/>
    <n v="47516471.197074912"/>
    <e v="#N/A"/>
    <m/>
    <m/>
    <n v="4.9928375046621216"/>
    <m/>
    <n v="5"/>
    <n v="-1.4324990675756988E-3"/>
    <n v="5.021043651970917"/>
    <m/>
    <n v="5.12"/>
    <n v="554.33049891040491"/>
    <n v="942.59911568391328"/>
    <n v="520.02769450033873"/>
    <m/>
  </r>
  <r>
    <x v="1895"/>
    <n v="40.82"/>
    <n v="40.450000000000003"/>
    <n v="21693.64"/>
    <n v="19375.68"/>
    <n v="67.576099999999997"/>
    <n v="168431.61"/>
    <n v="150456.15"/>
    <n v="5.5556975353532323E-7"/>
    <n v="13607.721604929427"/>
    <n v="13607.84"/>
    <n v="-8.7005043102328372E-6"/>
    <n v="2191927718.8457284"/>
    <m/>
    <m/>
    <n v="1529420.2867775164"/>
    <m/>
    <m/>
    <n v="12.848896288161038"/>
    <m/>
    <m/>
    <n v="291.64354654133655"/>
    <n v="291.52"/>
    <n v="4.2380125321272999E-4"/>
    <n v="10.914917750035077"/>
    <m/>
    <n v="10.79"/>
    <m/>
    <n v="11358.413536048431"/>
    <e v="#N/A"/>
    <e v="#N/A"/>
    <n v="5.4966322247735455"/>
    <n v="1902"/>
    <n v="1.0091470951792336"/>
    <n v="128189.79"/>
    <n v="629.30960836471024"/>
    <m/>
    <m/>
    <n v="668.18769104850026"/>
    <n v="0.44703263647951658"/>
    <m/>
    <m/>
    <n v="39916898.524168283"/>
    <e v="#N/A"/>
    <n v="9957427.1999999993"/>
    <e v="#N/A"/>
    <n v="5.3917817866944029"/>
    <m/>
    <n v="5.3996250000000003"/>
    <n v="-1.4525477798176256E-3"/>
    <n v="5.4222967078505393"/>
    <m/>
    <n v="5.46"/>
    <n v="579.87730059905789"/>
    <n v="980.25570587602147"/>
    <n v="561.57963265687204"/>
    <m/>
  </r>
  <r>
    <x v="1896"/>
    <n v="37.81"/>
    <n v="38.31"/>
    <n v="20552.61"/>
    <n v="18356.55"/>
    <n v="71.833460000000002"/>
    <n v="167292.28"/>
    <n v="149438.32999999999"/>
    <n v="5.5556975353532323E-7"/>
    <n v="12891.675886652098"/>
    <n v="12891.79"/>
    <n v="-8.8516294404206164E-6"/>
    <n v="1961256310.4270811"/>
    <m/>
    <m/>
    <n v="1408739.1605740003"/>
    <m/>
    <m/>
    <n v="13.186468840312232"/>
    <m/>
    <m/>
    <n v="289.66370493751805"/>
    <n v="289.56"/>
    <n v="3.5814662770428107E-4"/>
    <n v="10.988355690001875"/>
    <m/>
    <n v="11.09"/>
    <m/>
    <n v="10760.669458462875"/>
    <e v="#N/A"/>
    <e v="#N/A"/>
    <n v="5.8425492106171406"/>
    <n v="1903"/>
    <n v="0.98694857739493602"/>
    <n v="125563.51"/>
    <n v="616.36853745625172"/>
    <m/>
    <m/>
    <n v="681.87714298727678"/>
    <n v="0.45614794417113425"/>
    <m/>
    <m/>
    <n v="35716563.933267601"/>
    <e v="#N/A"/>
    <n v="8775890.4000000004"/>
    <e v="#N/A"/>
    <n v="5.6751166138751916"/>
    <m/>
    <n v="5.6817500000000001"/>
    <n v="-1.1674899678458805E-3"/>
    <n v="5.7072929758049336"/>
    <m/>
    <n v="5.72"/>
    <n v="616.37044763521612"/>
    <n v="1006.0094681426091"/>
    <n v="591.09029804762326"/>
    <m/>
  </r>
  <r>
    <x v="1897"/>
    <n v="36.270000000000003"/>
    <n v="37.04"/>
    <n v="20282.39"/>
    <n v="18115.189999999999"/>
    <n v="73.016670000000005"/>
    <n v="165500.84"/>
    <n v="147838"/>
    <n v="5.5556975353532323E-7"/>
    <n v="12721.869505591892"/>
    <n v="12721.98"/>
    <n v="-8.6853153445920483E-6"/>
    <n v="1909596120.6865399"/>
    <m/>
    <m/>
    <n v="1380941.8346183356"/>
    <m/>
    <m/>
    <n v="13.272814123029489"/>
    <m/>
    <m/>
    <n v="286.55486999644666"/>
    <n v="286.44"/>
    <n v="4.0102638055672379E-4"/>
    <n v="11.105625017060424"/>
    <m/>
    <n v="11.1"/>
    <m/>
    <n v="10618.877956189719"/>
    <e v="#N/A"/>
    <e v="#N/A"/>
    <n v="5.9384028197785046"/>
    <n v="1904"/>
    <n v="0.97921166306695473"/>
    <n v="124295.88"/>
    <n v="610.09832975450797"/>
    <m/>
    <m/>
    <n v="688.76105315166251"/>
    <n v="0.46070932190477187"/>
    <m/>
    <m/>
    <n v="34776157.774662323"/>
    <e v="#N/A"/>
    <n v="70156.800000000003"/>
    <e v="#N/A"/>
    <n v="5.7494677494130801"/>
    <m/>
    <n v="5.7554999999999996"/>
    <n v="-1.0480845429449159E-3"/>
    <n v="5.7821243215220663"/>
    <m/>
    <n v="5.83"/>
    <n v="626.48269998541934"/>
    <n v="1012.5968398639495"/>
    <n v="598.83432127312324"/>
    <m/>
  </r>
  <r>
    <x v="1898"/>
    <n v="36.200000000000003"/>
    <n v="37.31"/>
    <n v="20321.11"/>
    <n v="18149.759999999998"/>
    <n v="72.833150000000003"/>
    <n v="166739.42000000001"/>
    <n v="148944.31"/>
    <n v="5.5556975353532323E-7"/>
    <n v="12745.84533327821"/>
    <n v="12745.96"/>
    <n v="-8.9963189738861971E-6"/>
    <n v="1916798861.5853622"/>
    <m/>
    <m/>
    <n v="1384881.521284363"/>
    <m/>
    <m/>
    <n v="13.259804453433304"/>
    <m/>
    <m/>
    <n v="288.69235814744275"/>
    <n v="288.60000000000002"/>
    <n v="3.2002130091024483E-4"/>
    <n v="11.022117193586936"/>
    <m/>
    <n v="10.97"/>
    <m/>
    <n v="10638.836362410659"/>
    <e v="#N/A"/>
    <e v="#N/A"/>
    <n v="5.9230958715698758"/>
    <n v="1905"/>
    <n v="0.97024926293218983"/>
    <n v="124857.16"/>
    <n v="612.80548358986778"/>
    <m/>
    <m/>
    <n v="685.65083096317994"/>
    <n v="0.45858543208115121"/>
    <m/>
    <m/>
    <n v="34907711.082729466"/>
    <e v="#N/A"/>
    <n v="71172.86"/>
    <e v="#N/A"/>
    <n v="5.7382285192130693"/>
    <m/>
    <n v="5.7439999999999998"/>
    <n v="-1.004784259563074E-3"/>
    <n v="5.7708797987483242"/>
    <m/>
    <n v="5.72"/>
    <n v="624.86786540223147"/>
    <n v="1011.6043185946346"/>
    <n v="597.66370216857342"/>
    <m/>
  </r>
  <r>
    <x v="1899"/>
    <n v="33.020000000000003"/>
    <n v="34.79"/>
    <n v="18861.52"/>
    <n v="16846.099999999999"/>
    <n v="76.631299999999996"/>
    <n v="159549.53"/>
    <n v="142521.5"/>
    <n v="5.5556975353532323E-7"/>
    <n v="11829.493134703522"/>
    <n v="11829.59"/>
    <n v="-8.1883900014956268E-6"/>
    <n v="1641219546.820406"/>
    <m/>
    <m/>
    <n v="1235636.1800609555"/>
    <m/>
    <m/>
    <n v="13.73494420905253"/>
    <m/>
    <m/>
    <n v="276.22358747092153"/>
    <n v="276.12"/>
    <n v="3.7515381327501984E-4"/>
    <n v="11.496158875624147"/>
    <m/>
    <n v="11.41"/>
    <m/>
    <n v="9873.8184145608539"/>
    <e v="#N/A"/>
    <e v="#N/A"/>
    <n v="6.2307736554958524"/>
    <n v="1906"/>
    <n v="0.94912331129634964"/>
    <n v="118576.06"/>
    <n v="581.84120007495881"/>
    <m/>
    <m/>
    <n v="720.14337776115963"/>
    <n v="0.48151820015606595"/>
    <m/>
    <m/>
    <n v="29889990.678226493"/>
    <e v="#N/A"/>
    <n v="62875.01"/>
    <e v="#N/A"/>
    <n v="6.1495343633199298"/>
    <m/>
    <n v="6.1556249999999997"/>
    <n v="-9.8944244980325724E-4"/>
    <n v="6.1847142570364717"/>
    <m/>
    <n v="6.14"/>
    <n v="657.32689767897182"/>
    <n v="1047.8532263676263"/>
    <n v="640.5031556147718"/>
    <m/>
  </r>
  <r>
    <x v="1900"/>
    <n v="32.86"/>
    <n v="34.06"/>
    <n v="18769.900000000001"/>
    <n v="16764.259999999998"/>
    <n v="78.483750000000001"/>
    <n v="159199"/>
    <n v="142208.29999999999"/>
    <n v="4.1667465300321282E-7"/>
    <n v="11771.744223264095"/>
    <n v="11771.84"/>
    <n v="-8.1360888276593712E-6"/>
    <n v="1625200342.9024487"/>
    <m/>
    <m/>
    <n v="1226620.1558735259"/>
    <m/>
    <m/>
    <n v="13.767948706427887"/>
    <m/>
    <m/>
    <n v="275.61000428137169"/>
    <n v="275.52"/>
    <n v="3.266705915059287E-4"/>
    <n v="11.521001076902662"/>
    <m/>
    <n v="11.47"/>
    <m/>
    <n v="9825.567778382896"/>
    <e v="#N/A"/>
    <e v="#N/A"/>
    <n v="6.3809826714473523"/>
    <n v="1907"/>
    <n v="0.96476805637110974"/>
    <n v="118331.8"/>
    <n v="580.59730214860735"/>
    <m/>
    <m/>
    <n v="721.62683252809938"/>
    <n v="0.48246436119373176"/>
    <m/>
    <m/>
    <n v="29598576.222014338"/>
    <e v="#N/A"/>
    <n v="60721.919999999998"/>
    <e v="#N/A"/>
    <n v="6.1791215940799669"/>
    <m/>
    <n v="6.1866250000000003"/>
    <n v="-1.2128431770203063E-3"/>
    <n v="6.2145337950060799"/>
    <m/>
    <n v="6.21"/>
    <n v="673.17347338818877"/>
    <n v="1050.3711739131734"/>
    <n v="643.58480595577021"/>
    <m/>
  </r>
  <r>
    <x v="1901"/>
    <n v="31.26"/>
    <n v="32.97"/>
    <n v="17602"/>
    <n v="15721.15"/>
    <n v="83.865790000000004"/>
    <n v="153693.98000000001"/>
    <n v="137290.75"/>
    <n v="4.1667465300321282E-7"/>
    <n v="11039.014027337613"/>
    <n v="11039.11"/>
    <n v="-8.6938768060207394E-6"/>
    <n v="1422889361.9606187"/>
    <m/>
    <m/>
    <n v="1112124.8900213698"/>
    <m/>
    <m/>
    <n v="14.195915596808383"/>
    <m/>
    <m/>
    <n v="266.0730633228863"/>
    <n v="265.95999999999998"/>
    <n v="4.2511401295808326E-4"/>
    <n v="11.918960351941962"/>
    <m/>
    <n v="12.02"/>
    <m/>
    <n v="9213.9337640843078"/>
    <e v="#N/A"/>
    <e v="#N/A"/>
    <n v="6.8181209244197767"/>
    <n v="1908"/>
    <n v="0.94813466787989087"/>
    <n v="113584.06"/>
    <n v="557.25890714170248"/>
    <m/>
    <m/>
    <n v="750.58013652471709"/>
    <n v="0.50177435484027721"/>
    <m/>
    <m/>
    <n v="25914322.81476916"/>
    <e v="#N/A"/>
    <n v="51916.03"/>
    <e v="#N/A"/>
    <n v="6.5632947493051761"/>
    <m/>
    <n v="6.5726250000000004"/>
    <n v="-1.4195623049884087E-3"/>
    <n v="6.60097467503034"/>
    <m/>
    <n v="6.62"/>
    <n v="719.29017535339642"/>
    <n v="1083.021214571377"/>
    <n v="683.59826123328298"/>
    <m/>
  </r>
  <r>
    <x v="1902"/>
    <n v="30.7"/>
    <n v="32.71"/>
    <n v="17473.93"/>
    <n v="15606.76"/>
    <n v="83.401799999999994"/>
    <n v="153547.23000000001"/>
    <n v="137159.60999999999"/>
    <n v="4.1667465300321282E-7"/>
    <n v="10958.428298864164"/>
    <n v="10958.52"/>
    <n v="-8.3680219442605619E-6"/>
    <n v="1402120146.6399612"/>
    <m/>
    <m/>
    <n v="1099976.3020935976"/>
    <m/>
    <m/>
    <n v="14.247190825815144"/>
    <m/>
    <m/>
    <n v="265.81252997516287"/>
    <n v="265.72000000000003"/>
    <n v="3.4822360064290514E-4"/>
    <n v="11.929909043794897"/>
    <m/>
    <n v="11.96"/>
    <m/>
    <n v="9146.6283452302396"/>
    <e v="#N/A"/>
    <e v="#N/A"/>
    <n v="6.7799629195256106"/>
    <n v="1909"/>
    <n v="0.93855090186487311"/>
    <n v="113150.26"/>
    <n v="555.08727929466306"/>
    <m/>
    <m/>
    <n v="753.44675058327789"/>
    <n v="0.50364298326613299"/>
    <m/>
    <m/>
    <n v="25536347.41813821"/>
    <e v="#N/A"/>
    <n v="52278.92"/>
    <e v="#N/A"/>
    <n v="6.6107425859177535"/>
    <m/>
    <n v="6.6215000000000002"/>
    <n v="-1.6246189054212046E-3"/>
    <n v="6.6487614380884281"/>
    <m/>
    <n v="6.64"/>
    <n v="715.26462662293068"/>
    <n v="1086.9330552989177"/>
    <n v="688.540178341466"/>
    <m/>
  </r>
  <r>
    <x v="1903"/>
    <n v="28.24"/>
    <n v="30.39"/>
    <n v="16400.46"/>
    <n v="14647.99"/>
    <n v="88.230900000000005"/>
    <n v="148082.98000000001"/>
    <n v="132278.49"/>
    <n v="4.1667465300321282E-7"/>
    <n v="10284.972109026379"/>
    <n v="10285.06"/>
    <n v="-8.5454993573597093E-6"/>
    <n v="1229792184.960294"/>
    <m/>
    <m/>
    <n v="998604.46929890336"/>
    <m/>
    <m/>
    <n v="14.684432415565354"/>
    <m/>
    <m/>
    <n v="256.34686973324807"/>
    <n v="256.24"/>
    <n v="4.1706889341264208E-4"/>
    <n v="12.354008741898195"/>
    <m/>
    <n v="12.33"/>
    <m/>
    <n v="8584.4766193310097"/>
    <e v="#N/A"/>
    <e v="#N/A"/>
    <n v="7.1720720172250321"/>
    <n v="1910"/>
    <n v="0.9292530437643961"/>
    <n v="108928.57"/>
    <n v="534.33498367291304"/>
    <m/>
    <m/>
    <n v="781.55820708784006"/>
    <n v="0.52238461854418528"/>
    <m/>
    <m/>
    <n v="22398044.032390494"/>
    <e v="#N/A"/>
    <n v="47126.01"/>
    <e v="#N/A"/>
    <n v="7.0165334856414887"/>
    <m/>
    <n v="7.0258750000000001"/>
    <n v="-1.3295873266335745E-3"/>
    <n v="7.05695668270734"/>
    <m/>
    <n v="7.02"/>
    <n v="756.63089524273823"/>
    <n v="1120.2906724503509"/>
    <n v="730.80522418674082"/>
    <m/>
  </r>
  <r>
    <x v="1904"/>
    <n v="33.39"/>
    <n v="33.6"/>
    <n v="18456.82"/>
    <n v="16484.599999999999"/>
    <n v="80.059179999999998"/>
    <n v="155170.07"/>
    <n v="138609.03"/>
    <n v="8.3336527945121475E-7"/>
    <n v="11573.699348710124"/>
    <n v="11573.8"/>
    <n v="-8.6964773777786775E-6"/>
    <n v="1537977683.5181"/>
    <m/>
    <m/>
    <n v="1186382.4854953503"/>
    <m/>
    <m/>
    <n v="13.76276810149888"/>
    <m/>
    <m/>
    <n v="268.59570256138568"/>
    <n v="268.48"/>
    <n v="4.309541171991782E-4"/>
    <n v="11.76149896806932"/>
    <m/>
    <n v="11.82"/>
    <m/>
    <n v="9659.9909598484719"/>
    <e v="#N/A"/>
    <e v="#N/A"/>
    <n v="6.506556166932481"/>
    <n v="1911"/>
    <n v="0.99375000000000002"/>
    <n v="115162.08"/>
    <n v="564.78034063044765"/>
    <m/>
    <m/>
    <n v="736.83301791603583"/>
    <n v="0.49235076765577834"/>
    <m/>
    <m/>
    <n v="28011883.136802282"/>
    <e v="#N/A"/>
    <n v="56246.400000000001"/>
    <e v="#N/A"/>
    <n v="6.1359215273438652"/>
    <m/>
    <n v="6.1455000000000002"/>
    <n v="-1.5586156791367323E-3"/>
    <n v="6.1714566544264473"/>
    <m/>
    <n v="6.27"/>
    <n v="686.42107966981609"/>
    <n v="1049.9759401570857"/>
    <n v="639.08531421664213"/>
    <m/>
  </r>
  <r>
    <x v="1905"/>
    <n v="31.56"/>
    <n v="31.98"/>
    <n v="17363.82"/>
    <n v="15508.38"/>
    <n v="83.406139999999994"/>
    <n v="151552.68"/>
    <n v="135377.60000000001"/>
    <n v="8.3336527945121475E-7"/>
    <n v="10888.047454328824"/>
    <n v="10888.14"/>
    <n v="-8.4996768204836926E-6"/>
    <n v="1355759075.1640527"/>
    <m/>
    <m/>
    <n v="1080985.5489825723"/>
    <m/>
    <m/>
    <n v="14.169915679237489"/>
    <m/>
    <m/>
    <n v="262.32768982241407"/>
    <n v="262.24"/>
    <n v="3.3438766936422226E-4"/>
    <n v="12.035262865288079"/>
    <m/>
    <n v="12.03"/>
    <m/>
    <n v="9087.6636967737413"/>
    <e v="#N/A"/>
    <e v="#N/A"/>
    <n v="6.7781333067888649"/>
    <n v="1912"/>
    <n v="0.98686679174484049"/>
    <n v="111722.45"/>
    <n v="547.86885133279691"/>
    <m/>
    <m/>
    <n v="758.84054811533872"/>
    <n v="0.50700810168069388"/>
    <m/>
    <m/>
    <n v="24693316.782766793"/>
    <e v="#N/A"/>
    <n v="52496.639999999999"/>
    <e v="#N/A"/>
    <n v="6.4989888334401211"/>
    <m/>
    <n v="6.5126249999999999"/>
    <n v="-2.0938049649532608E-3"/>
    <n v="6.536694732512343"/>
    <m/>
    <n v="6.48"/>
    <n v="715.07160827068503"/>
    <n v="1081.037653728516"/>
    <n v="676.90049525575785"/>
    <m/>
  </r>
  <r>
    <x v="1906"/>
    <n v="34.44"/>
    <n v="34.39"/>
    <n v="18960.189999999999"/>
    <n v="16934.150000000001"/>
    <n v="76.634770000000003"/>
    <n v="156202.16"/>
    <n v="139530.73000000001"/>
    <n v="8.3336527945121475E-7"/>
    <n v="11888.767260549435"/>
    <n v="11888.87"/>
    <n v="-8.6416497585561913E-6"/>
    <n v="1604972515.8346245"/>
    <m/>
    <m/>
    <n v="1230045.1043256328"/>
    <m/>
    <m/>
    <n v="13.518204990778404"/>
    <m/>
    <m/>
    <n v="270.36904021458605"/>
    <n v="270.27999999999997"/>
    <n v="3.2943693423881371E-4"/>
    <n v="11.665621888091254"/>
    <m/>
    <n v="11.61"/>
    <m/>
    <n v="9922.8567500026438"/>
    <e v="#N/A"/>
    <e v="#N/A"/>
    <n v="6.2274461275106683"/>
    <n v="1913"/>
    <n v="1.0014539110206455"/>
    <n v="116227.39"/>
    <n v="569.91584577991205"/>
    <m/>
    <m/>
    <n v="728.24212193665483"/>
    <n v="0.48651809164616183"/>
    <m/>
    <m/>
    <n v="29232714.365304463"/>
    <e v="#N/A"/>
    <n v="58326.92"/>
    <e v="#N/A"/>
    <n v="5.9012264616565746"/>
    <m/>
    <n v="5.9189999999999996"/>
    <n v="-3.0027941110702949E-3"/>
    <n v="5.9355261216629556"/>
    <m/>
    <n v="6.02"/>
    <n v="656.97585400953733"/>
    <n v="1031.3179652342571"/>
    <n v="614.64071056070429"/>
    <m/>
  </r>
  <r>
    <x v="1907"/>
    <n v="34.78"/>
    <n v="34.200000000000003"/>
    <n v="19093.689999999999"/>
    <n v="17053.37"/>
    <n v="76.457260000000005"/>
    <n v="156283.85"/>
    <n v="139603.59"/>
    <n v="8.3336527945121475E-7"/>
    <n v="11972.184955738432"/>
    <n v="11972.29"/>
    <n v="-8.7739489745830568E-6"/>
    <n v="1627498989.4455755"/>
    <m/>
    <m/>
    <n v="1243022.8516120815"/>
    <m/>
    <m/>
    <n v="13.470268873527349"/>
    <m/>
    <m/>
    <n v="270.50384075903548"/>
    <n v="270.39999999999998"/>
    <n v="3.8402647572310933E-4"/>
    <n v="11.65910882049026"/>
    <m/>
    <n v="11.72"/>
    <m/>
    <n v="9992.4282999428742"/>
    <e v="#N/A"/>
    <e v="#N/A"/>
    <n v="6.2126214059050158"/>
    <n v="1914"/>
    <n v="1.0169590643274853"/>
    <n v="116231.9"/>
    <n v="569.89345835952076"/>
    <m/>
    <m/>
    <n v="728.21386377848819"/>
    <n v="0.48645309570533496"/>
    <m/>
    <m/>
    <n v="29643324.38429784"/>
    <e v="#N/A"/>
    <n v="58423.68"/>
    <e v="#N/A"/>
    <n v="5.859407661781578"/>
    <m/>
    <n v="5.8789999999999996"/>
    <n v="-3.3325970774658042E-3"/>
    <n v="5.8935256855911202"/>
    <m/>
    <n v="5.95"/>
    <n v="655.41189280651679"/>
    <n v="1027.6608688269816"/>
    <n v="610.2850843130127"/>
    <m/>
  </r>
  <r>
    <x v="1908"/>
    <n v="31.32"/>
    <n v="31.97"/>
    <n v="17736.919999999998"/>
    <n v="15841.57"/>
    <n v="80.021180000000001"/>
    <n v="150264.91"/>
    <n v="134226.94"/>
    <n v="8.3336527945121475E-7"/>
    <n v="11121.187624993301"/>
    <n v="11121.28"/>
    <n v="-8.3061488155289354E-6"/>
    <n v="1396139261.2502637"/>
    <m/>
    <m/>
    <n v="1110519.7605879772"/>
    <m/>
    <m/>
    <n v="13.948499548188927"/>
    <m/>
    <m/>
    <n v="260.07961898778115"/>
    <n v="259.95999999999998"/>
    <n v="4.6014382128478637E-4"/>
    <n v="12.107706429415778"/>
    <m/>
    <n v="12.02"/>
    <m/>
    <n v="9282.1066258517403"/>
    <e v="#N/A"/>
    <e v="#N/A"/>
    <n v="6.5017931333991674"/>
    <n v="1915"/>
    <n v="0.9796684391617142"/>
    <n v="111477.98"/>
    <n v="546.54196435626989"/>
    <m/>
    <m/>
    <n v="757.99803190525745"/>
    <n v="0.50630117588791779"/>
    <m/>
    <m/>
    <n v="25429601.511234745"/>
    <e v="#N/A"/>
    <n v="52496.639999999999"/>
    <e v="#N/A"/>
    <n v="6.2754805886037817"/>
    <m/>
    <n v="6.2988749999999998"/>
    <n v="-3.7140618596523955E-3"/>
    <n v="6.3120871017719242"/>
    <m/>
    <n v="6.27"/>
    <n v="685.91859470902273"/>
    <n v="1064.1455860391434"/>
    <n v="653.6210520222204"/>
    <m/>
  </r>
  <r>
    <x v="1909"/>
    <n v="29.26"/>
    <n v="30.47"/>
    <n v="16750.009999999998"/>
    <n v="14960.08"/>
    <n v="84.862139999999997"/>
    <n v="146526.20000000001"/>
    <n v="130886.93"/>
    <n v="5.5556975353532323E-7"/>
    <n v="10501.619094684853"/>
    <n v="10501.71"/>
    <n v="-8.6562393311062635E-6"/>
    <n v="1240599226.4421442"/>
    <m/>
    <m/>
    <n v="1017799.6619783312"/>
    <m/>
    <m/>
    <n v="14.335456039665523"/>
    <m/>
    <m/>
    <n v="253.59008084065002"/>
    <n v="253.48"/>
    <n v="4.3427820991803756E-4"/>
    <n v="12.407630035591243"/>
    <m/>
    <n v="12.36"/>
    <m/>
    <n v="8764.8556384570293"/>
    <e v="#N/A"/>
    <e v="#N/A"/>
    <n v="6.8937937922722474"/>
    <n v="1916"/>
    <n v="0.96028880866426003"/>
    <n v="108373.35"/>
    <n v="531.19647588550993"/>
    <m/>
    <m/>
    <n v="779.10806125629176"/>
    <n v="0.52025353985969913"/>
    <m/>
    <m/>
    <n v="22597301.979754642"/>
    <e v="#N/A"/>
    <n v="46109.95"/>
    <e v="#N/A"/>
    <n v="6.6237484992806586"/>
    <m/>
    <n v="6.6468749999999996"/>
    <n v="-3.479304292519525E-3"/>
    <n v="6.6625948760771685"/>
    <m/>
    <n v="6.66"/>
    <n v="727.27342337590494"/>
    <n v="1093.6669005698866"/>
    <n v="689.89480587233743"/>
    <m/>
  </r>
  <r>
    <x v="1910"/>
    <n v="32.22"/>
    <n v="32.36"/>
    <n v="18109.509999999998"/>
    <n v="16174.29"/>
    <n v="79.508769999999998"/>
    <n v="151076.18"/>
    <n v="134951.20000000001"/>
    <n v="5.5556975353532323E-7"/>
    <n v="11353.697028582352"/>
    <n v="11353.79"/>
    <n v="-8.1885799939618309E-6"/>
    <n v="1441917185.8712585"/>
    <m/>
    <m/>
    <n v="1141700.7380148831"/>
    <m/>
    <m/>
    <n v="13.753341348860403"/>
    <m/>
    <m/>
    <n v="261.45826842167685"/>
    <n v="261.36"/>
    <n v="3.7598875756361672E-4"/>
    <n v="12.021913258662076"/>
    <m/>
    <n v="12.12"/>
    <m/>
    <n v="9475.9679576706694"/>
    <e v="#N/A"/>
    <e v="#N/A"/>
    <n v="6.4584958065912046"/>
    <n v="1917"/>
    <n v="0.99567367119901107"/>
    <n v="112183.21"/>
    <n v="549.82772779649304"/>
    <m/>
    <m/>
    <n v="751.71855416568428"/>
    <n v="0.50191646779966492"/>
    <m/>
    <m/>
    <n v="26264561.697857078"/>
    <e v="#N/A"/>
    <n v="52133.760000000002"/>
    <e v="#N/A"/>
    <n v="6.0858595098955295"/>
    <m/>
    <n v="6.1055000000000001"/>
    <n v="-3.2168520357825914E-3"/>
    <n v="6.1216134263713817"/>
    <m/>
    <n v="6.21"/>
    <n v="681.35086378473102"/>
    <n v="1049.2567633613121"/>
    <n v="633.87111778197266"/>
    <m/>
  </r>
  <r>
    <x v="1911"/>
    <n v="29.86"/>
    <n v="30.94"/>
    <n v="17150.41"/>
    <n v="15317.67"/>
    <n v="82.554699999999997"/>
    <n v="146836.1"/>
    <n v="131163.60999999999"/>
    <n v="5.5556975353532323E-7"/>
    <n v="10752.130293708335"/>
    <n v="10752.22"/>
    <n v="-8.3430483811541833E-6"/>
    <n v="1289126477.7035553"/>
    <m/>
    <m/>
    <n v="1050990.8190471497"/>
    <m/>
    <m/>
    <n v="14.117174970327211"/>
    <m/>
    <m/>
    <n v="254.1140259568505"/>
    <n v="254"/>
    <n v="4.4892108996252844E-4"/>
    <n v="12.358874437328847"/>
    <m/>
    <n v="12.39"/>
    <m/>
    <n v="8973.8451929214061"/>
    <e v="#N/A"/>
    <e v="#N/A"/>
    <n v="6.7054848891455601"/>
    <n v="1918"/>
    <n v="0.96509372979961205"/>
    <n v="108705.71"/>
    <n v="532.74234710341057"/>
    <m/>
    <m/>
    <n v="775.02062648213143"/>
    <n v="0.51742602135800997"/>
    <m/>
    <m/>
    <n v="23481731.857056599"/>
    <e v="#N/A"/>
    <n v="47996.93"/>
    <e v="#N/A"/>
    <n v="6.4078793045852356"/>
    <m/>
    <n v="6.4301250000000003"/>
    <n v="-3.4596054376493379E-3"/>
    <n v="6.4455904508565709"/>
    <m/>
    <n v="6.45"/>
    <n v="707.40743017160776"/>
    <n v="1077.0140100098815"/>
    <n v="667.41100592365422"/>
    <m/>
  </r>
  <r>
    <x v="1912"/>
    <n v="25.46"/>
    <n v="27.03"/>
    <n v="14854.96"/>
    <n v="13267.51"/>
    <n v="93.40325"/>
    <n v="134149.35999999999"/>
    <n v="119830.91"/>
    <n v="5.5556975353532323E-7"/>
    <n v="9312.8135610311274"/>
    <n v="9312.89"/>
    <n v="-8.2078676836294662E-6"/>
    <n v="944003704.93342268"/>
    <m/>
    <m/>
    <n v="839981.41712737072"/>
    <m/>
    <m/>
    <n v="15.061524133592503"/>
    <m/>
    <m/>
    <n v="232.15273854452337"/>
    <n v="232.08"/>
    <n v="3.1342013324442419E-4"/>
    <n v="13.426207506256571"/>
    <m/>
    <n v="13.38"/>
    <m/>
    <n v="7772.5369331712382"/>
    <e v="#N/A"/>
    <e v="#N/A"/>
    <n v="7.5861671975164597"/>
    <n v="1919"/>
    <n v="0.94191638919718834"/>
    <n v="98567.07"/>
    <n v="483.01742435123816"/>
    <m/>
    <m/>
    <n v="847.3043650684192"/>
    <n v="0.56563109671826117"/>
    <m/>
    <m/>
    <n v="17195430.41030759"/>
    <e v="#N/A"/>
    <n v="35199.360000000001"/>
    <e v="#N/A"/>
    <n v="7.265189484304905"/>
    <m/>
    <n v="7.2883750000000003"/>
    <n v="-3.1811639350466381E-3"/>
    <n v="7.3080201446017803"/>
    <m/>
    <n v="7.3"/>
    <n v="800.31662598095693"/>
    <n v="1149.0593931205688"/>
    <n v="756.70392519350753"/>
    <m/>
  </r>
  <r>
    <x v="1913"/>
    <n v="24.53"/>
    <n v="26.52"/>
    <n v="14823.62"/>
    <n v="13239.51"/>
    <n v="94.86018"/>
    <n v="133497.37"/>
    <n v="119248.45"/>
    <n v="5.5556975353532323E-7"/>
    <n v="9292.9394100295485"/>
    <n v="9293.02"/>
    <n v="-8.672096955764097E-6"/>
    <n v="939977247.18833923"/>
    <m/>
    <m/>
    <n v="837314.31938799447"/>
    <m/>
    <m/>
    <n v="15.077024768071768"/>
    <m/>
    <m/>
    <n v="231.01880131230286"/>
    <n v="230.92"/>
    <n v="4.2785948511547822E-4"/>
    <n v="13.490976533266155"/>
    <m/>
    <n v="13.44"/>
    <m/>
    <n v="7755.9105049355303"/>
    <e v="#N/A"/>
    <e v="#N/A"/>
    <n v="7.7040023107760405"/>
    <n v="1920"/>
    <n v="0.92496229260935148"/>
    <n v="98056.43"/>
    <n v="480.47756776800645"/>
    <m/>
    <m/>
    <n v="851.69393960866421"/>
    <n v="0.56850752839451368"/>
    <m/>
    <m/>
    <n v="17122274.281017113"/>
    <e v="#N/A"/>
    <n v="34570.370000000003"/>
    <e v="#N/A"/>
    <n v="7.2801829825819988"/>
    <m/>
    <n v="7.2987500000000001"/>
    <n v="-2.5438626364789885E-3"/>
    <n v="7.3231763279193522"/>
    <m/>
    <n v="7.33"/>
    <n v="812.74785743296945"/>
    <n v="1150.24195270018"/>
    <n v="758.26556911527575"/>
    <m/>
  </r>
  <r>
    <x v="1914"/>
    <n v="29.96"/>
    <n v="30.37"/>
    <n v="16695.86"/>
    <n v="14911.65"/>
    <n v="85.700760000000002"/>
    <n v="142004.14000000001"/>
    <n v="126847.05"/>
    <n v="2.7778132727362959E-7"/>
    <n v="10465.882561873734"/>
    <n v="10465.969999999999"/>
    <n v="-8.3545171890575531E-6"/>
    <n v="1177255375.4436677"/>
    <m/>
    <m/>
    <n v="995913.90769458923"/>
    <m/>
    <m/>
    <n v="14.123813536534174"/>
    <m/>
    <m/>
    <n v="245.72189331274524"/>
    <n v="245.64"/>
    <n v="3.3338752949529926E-4"/>
    <n v="12.629930485882024"/>
    <m/>
    <n v="12.82"/>
    <m/>
    <n v="8734.7222154914525"/>
    <e v="#N/A"/>
    <e v="#N/A"/>
    <n v="6.9587822382262861"/>
    <n v="1921"/>
    <n v="0.98649983536384589"/>
    <n v="105649.3"/>
    <n v="517.56145697298393"/>
    <m/>
    <m/>
    <n v="785.74414556418947"/>
    <n v="0.52433675862405538"/>
    <m/>
    <m/>
    <n v="21445166.44237968"/>
    <e v="#N/A"/>
    <n v="41924.74"/>
    <e v="#N/A"/>
    <n v="6.3598127187005993"/>
    <m/>
    <n v="6.3752500000000003"/>
    <n v="-2.4214393630682673E-3"/>
    <n v="6.3975654965886051"/>
    <m/>
    <n v="6.56"/>
    <n v="734.12949870874365"/>
    <n v="1077.5204731532731"/>
    <n v="662.40464314562485"/>
    <m/>
  </r>
  <r>
    <x v="1915"/>
    <n v="34.770000000000003"/>
    <n v="34.020000000000003"/>
    <n v="18741.16"/>
    <n v="16738.38"/>
    <n v="71.757869999999997"/>
    <n v="152147.91"/>
    <n v="135908.07"/>
    <n v="2.7778132727362959E-7"/>
    <n v="11747.702542649937"/>
    <n v="11747.8"/>
    <n v="-8.2957958138507593E-6"/>
    <n v="1465625441.1164649"/>
    <m/>
    <m/>
    <n v="1178907.0806312992"/>
    <m/>
    <m/>
    <n v="13.258359827130283"/>
    <m/>
    <m/>
    <n v="263.26810544518997"/>
    <n v="263.16000000000003"/>
    <n v="4.1079740534266662E-4"/>
    <n v="11.727310666156049"/>
    <m/>
    <n v="11.8"/>
    <m/>
    <n v="9804.474604568326"/>
    <e v="#N/A"/>
    <e v="#N/A"/>
    <n v="5.8262638679681169"/>
    <n v="1922"/>
    <n v="1.0220458553791887"/>
    <n v="113899.34"/>
    <n v="557.93370538764896"/>
    <m/>
    <m/>
    <n v="724.3862318755007"/>
    <n v="0.48334604321517582"/>
    <m/>
    <m/>
    <n v="26698484.572285485"/>
    <e v="#N/A"/>
    <n v="54214.28"/>
    <e v="#N/A"/>
    <n v="5.5804531858692945"/>
    <m/>
    <n v="5.593375"/>
    <n v="-2.3101998579937444E-3"/>
    <n v="5.6136349624270112"/>
    <m/>
    <n v="5.62"/>
    <n v="614.65239553558968"/>
    <n v="1011.4941065464836"/>
    <n v="581.23065327179415"/>
    <m/>
  </r>
  <r>
    <x v="1916"/>
    <n v="32.74"/>
    <n v="32.880000000000003"/>
    <n v="18137.54"/>
    <n v="16199.26"/>
    <n v="73.621989999999997"/>
    <n v="150029.13"/>
    <n v="134015.4"/>
    <n v="2.7778132727362959E-7"/>
    <n v="11369.052356526689"/>
    <n v="11369.15"/>
    <n v="-8.5884585312445694E-6"/>
    <n v="1371152311.0019715"/>
    <m/>
    <m/>
    <n v="1121939.8797034039"/>
    <m/>
    <m/>
    <n v="13.471525878139472"/>
    <m/>
    <m/>
    <n v="259.5955588057758"/>
    <n v="259.48"/>
    <n v="4.4534764057257981E-4"/>
    <n v="11.890189933974522"/>
    <m/>
    <n v="11.76"/>
    <m/>
    <n v="9488.4131163071015"/>
    <e v="#N/A"/>
    <e v="#N/A"/>
    <n v="5.9772332075431835"/>
    <n v="1923"/>
    <n v="0.99574209245742096"/>
    <n v="111907.46"/>
    <n v="548.13371706015744"/>
    <m/>
    <m/>
    <n v="737.05435135317418"/>
    <n v="0.49175221438488287"/>
    <m/>
    <m/>
    <n v="24977800.523405772"/>
    <e v="#N/A"/>
    <n v="50875.78"/>
    <e v="#N/A"/>
    <n v="5.7599235587673503"/>
    <m/>
    <n v="5.774"/>
    <n v="-2.4379011487096758E-3"/>
    <n v="5.7942296518218859"/>
    <m/>
    <n v="5.78"/>
    <n v="630.5791829803544"/>
    <n v="1027.7567670205472"/>
    <n v="599.92334338280716"/>
    <m/>
  </r>
  <r>
    <x v="1917"/>
    <n v="30.5"/>
    <n v="31.62"/>
    <n v="17318.23"/>
    <n v="15467.5"/>
    <n v="77.60172"/>
    <n v="146830.39000000001"/>
    <n v="131158.04999999999"/>
    <n v="2.7778132727362959E-7"/>
    <n v="10855.224174142586"/>
    <n v="10855.31"/>
    <n v="-7.9063478991558966E-6"/>
    <n v="1247219699.7703311"/>
    <m/>
    <m/>
    <n v="1045908.7179260695"/>
    <m/>
    <m/>
    <n v="13.775438135481284"/>
    <m/>
    <m/>
    <n v="254.05458076891216"/>
    <n v="253.96"/>
    <n v="3.7242388136782267E-4"/>
    <n v="12.143255575565478"/>
    <m/>
    <n v="12"/>
    <m/>
    <n v="9059.5377785820274"/>
    <e v="#N/A"/>
    <e v="#N/A"/>
    <n v="6.2999344875748013"/>
    <n v="1924"/>
    <n v="0.96457938013915245"/>
    <n v="109035.02"/>
    <n v="534.02252325225584"/>
    <m/>
    <m/>
    <n v="755.97305794343129"/>
    <n v="0.5043266952816049"/>
    <m/>
    <m/>
    <n v="22720418.769262202"/>
    <e v="#N/A"/>
    <n v="46085.760000000002"/>
    <e v="#N/A"/>
    <n v="6.0198329355936426"/>
    <m/>
    <n v="6.0353750000000002"/>
    <n v="-2.5751613456259648E-3"/>
    <n v="6.055746801542127"/>
    <m/>
    <n v="6.07"/>
    <n v="664.62314654066051"/>
    <n v="1050.9425502710096"/>
    <n v="626.99413707152416"/>
    <m/>
  </r>
  <r>
    <x v="1918"/>
    <n v="30.16"/>
    <n v="31.23"/>
    <n v="17630.689999999999"/>
    <n v="15746.57"/>
    <n v="76.218559999999997"/>
    <n v="147694.23000000001"/>
    <n v="131929.65"/>
    <n v="2.7778132727362959E-7"/>
    <n v="11050.807481169742"/>
    <n v="11050.9"/>
    <n v="-8.3720629321382134E-6"/>
    <n v="1292167183.923373"/>
    <m/>
    <m/>
    <n v="1074204.3890405572"/>
    <m/>
    <m/>
    <n v="13.650812214652191"/>
    <m/>
    <m/>
    <n v="255.54301636731395"/>
    <n v="255.44"/>
    <n v="4.0328988143567557E-4"/>
    <n v="12.071373924468119"/>
    <m/>
    <n v="12"/>
    <m/>
    <n v="9222.727782561431"/>
    <e v="#N/A"/>
    <e v="#N/A"/>
    <n v="6.187247132639965"/>
    <n v="1925"/>
    <n v="0.96573807236631448"/>
    <n v="110050.48"/>
    <n v="538.95387159488973"/>
    <m/>
    <m/>
    <n v="748.93256396801655"/>
    <n v="0.49958246062112938"/>
    <m/>
    <m/>
    <n v="23539484.846447822"/>
    <e v="#N/A"/>
    <n v="47827.59"/>
    <e v="#N/A"/>
    <n v="5.9109457046091345"/>
    <m/>
    <n v="5.9257499999999999"/>
    <n v="-2.4982990154605034E-3"/>
    <n v="5.9462686305405184"/>
    <m/>
    <n v="5.93"/>
    <n v="652.73498729712412"/>
    <n v="1041.434708721589"/>
    <n v="615.65301578798028"/>
    <m/>
  </r>
  <r>
    <x v="1919"/>
    <n v="29.85"/>
    <n v="31.38"/>
    <n v="17532.09"/>
    <n v="15658.49"/>
    <n v="76.674769999999995"/>
    <n v="148016.25"/>
    <n v="132217.19"/>
    <n v="1.3888977634657351E-7"/>
    <n v="10988.201777128575"/>
    <n v="10988.29"/>
    <n v="-8.0288080698265318E-6"/>
    <n v="1277538714.9847679"/>
    <m/>
    <m/>
    <n v="1065160.7437643302"/>
    <m/>
    <m/>
    <n v="13.687921961621207"/>
    <m/>
    <m/>
    <n v="256.08144728722795"/>
    <n v="256"/>
    <n v="3.1815346573416114E-4"/>
    <n v="12.043732987224306"/>
    <m/>
    <n v="11.99"/>
    <m/>
    <n v="9170.3480814714276"/>
    <e v="#N/A"/>
    <e v="#N/A"/>
    <n v="6.2230790627909478"/>
    <n v="1926"/>
    <n v="0.95124282982791597"/>
    <n v="110018.72"/>
    <n v="538.67213048230576"/>
    <m/>
    <m/>
    <n v="749.14870203694295"/>
    <n v="0.49958453696856414"/>
    <m/>
    <m/>
    <n v="23273790.920084029"/>
    <e v="#N/A"/>
    <n v="46956.67"/>
    <e v="#N/A"/>
    <n v="5.9431786711594086"/>
    <m/>
    <n v="5.9589999999999996"/>
    <n v="-2.6550308509131204E-3"/>
    <n v="5.9788711986013494"/>
    <m/>
    <n v="5.99"/>
    <n v="656.515142505173"/>
    <n v="1044.2658500425375"/>
    <n v="619.01023205355943"/>
    <m/>
  </r>
  <r>
    <x v="1920"/>
    <n v="27.48"/>
    <n v="29.52"/>
    <n v="16578.599999999999"/>
    <n v="14806.89"/>
    <n v="80.210840000000005"/>
    <n v="145530.85999999999"/>
    <n v="129997.07"/>
    <n v="1.3888977634657351E-7"/>
    <n v="10390.350497471458"/>
    <n v="10390.43"/>
    <n v="-7.6515147633404723E-6"/>
    <n v="1138527392.3350484"/>
    <m/>
    <m/>
    <n v="978256.8838985085"/>
    <m/>
    <m/>
    <n v="14.059770522133688"/>
    <m/>
    <m/>
    <n v="251.7753593486942"/>
    <n v="251.68"/>
    <n v="3.7889124560619436E-4"/>
    <n v="12.245513647047767"/>
    <m/>
    <n v="12.23"/>
    <m/>
    <n v="8671.3616178408156"/>
    <e v="#N/A"/>
    <e v="#N/A"/>
    <n v="6.5096544980483388"/>
    <n v="1927"/>
    <n v="0.93089430894308944"/>
    <n v="107594.64"/>
    <n v="526.7622496547641"/>
    <m/>
    <m/>
    <n v="765.65495102469436"/>
    <n v="0.5105436522184198"/>
    <m/>
    <m/>
    <n v="20741562.987666994"/>
    <e v="#N/A"/>
    <n v="42529.54"/>
    <e v="#N/A"/>
    <n v="6.2661115255590953"/>
    <m/>
    <n v="6.2824999999999998"/>
    <n v="-2.6085912361168972E-3"/>
    <n v="6.3038047932219961"/>
    <m/>
    <n v="6.27"/>
    <n v="686.74794379503965"/>
    <n v="1072.6345647546332"/>
    <n v="652.64521969236648"/>
    <m/>
  </r>
  <r>
    <x v="1921"/>
    <n v="36.159999999999997"/>
    <n v="35.49"/>
    <n v="19903.05"/>
    <n v="17776.060000000001"/>
    <n v="65.318219999999997"/>
    <n v="159238.69"/>
    <n v="142241.72"/>
    <n v="1.3888977634657351E-7"/>
    <n v="12473.587815395054"/>
    <n v="12473.69"/>
    <n v="-8.1920109402666696E-6"/>
    <n v="1595064742.6259494"/>
    <m/>
    <m/>
    <n v="1272493.9460088741"/>
    <m/>
    <m/>
    <n v="12.649764803534287"/>
    <m/>
    <m/>
    <n v="275.48384447109868"/>
    <n v="275.36"/>
    <n v="4.4975476139841319E-4"/>
    <n v="11.091678715281885"/>
    <m/>
    <n v="11.17"/>
    <m/>
    <n v="10409.897700326001"/>
    <e v="#N/A"/>
    <e v="#N/A"/>
    <n v="5.3006759285728737"/>
    <n v="1928"/>
    <n v="1.0188785573400956"/>
    <n v="119922.96"/>
    <n v="587.07344225931047"/>
    <m/>
    <m/>
    <n v="677.92530904794944"/>
    <n v="0.45200211057743461"/>
    <m/>
    <m/>
    <n v="29059039.042351406"/>
    <e v="#N/A"/>
    <n v="58278.52"/>
    <e v="#N/A"/>
    <n v="5.009358409070007"/>
    <m/>
    <n v="5.0271249999999998"/>
    <n v="-3.5341454469488554E-3"/>
    <n v="5.0395408100121131"/>
    <m/>
    <n v="5.09"/>
    <n v="559.20453163261743"/>
    <n v="965.06375711659439"/>
    <n v="521.74842501124988"/>
    <m/>
  </r>
  <r>
    <x v="1922"/>
    <n v="32.81"/>
    <n v="33.75"/>
    <n v="18640.48"/>
    <n v="16648.419999999998"/>
    <n v="69.177009999999996"/>
    <n v="155815.63"/>
    <n v="139184.01"/>
    <n v="1.3888977634657351E-7"/>
    <n v="11682.028367001596"/>
    <n v="11682.12"/>
    <n v="-7.8438672437286527E-6"/>
    <n v="1392633308.9736269"/>
    <m/>
    <m/>
    <n v="1151400.246159021"/>
    <m/>
    <m/>
    <n v="13.050649598090281"/>
    <m/>
    <m/>
    <n v="269.55535821282706"/>
    <n v="269.44"/>
    <n v="4.2814063549245773E-4"/>
    <n v="11.329694348797773"/>
    <m/>
    <n v="11.3"/>
    <m/>
    <n v="9749.2562181617759"/>
    <e v="#N/A"/>
    <e v="#N/A"/>
    <n v="5.6134613471865507"/>
    <n v="1929"/>
    <n v="0.97214814814814821"/>
    <n v="116594.8"/>
    <n v="570.73612827857619"/>
    <m/>
    <m/>
    <n v="696.73942017863715"/>
    <n v="0.46450225536827705"/>
    <m/>
    <m/>
    <n v="25371412.634008825"/>
    <e v="#N/A"/>
    <n v="50899.97"/>
    <e v="#N/A"/>
    <n v="5.3268833524669237"/>
    <m/>
    <n v="5.3445"/>
    <n v="-3.2962199519274149E-3"/>
    <n v="5.3590310398314696"/>
    <m/>
    <n v="5.39"/>
    <n v="592.20240320113373"/>
    <n v="995.64767642369713"/>
    <n v="554.82015308308564"/>
    <m/>
  </r>
  <r>
    <x v="1923"/>
    <n v="30.04"/>
    <n v="31.6"/>
    <n v="17812.310000000001"/>
    <n v="15908.75"/>
    <n v="72.442279999999997"/>
    <n v="152122.74"/>
    <n v="135885.28"/>
    <n v="1.3888977634657351E-7"/>
    <n v="11162.740276804167"/>
    <n v="11162.83"/>
    <n v="-8.0376746607324634E-6"/>
    <n v="1268829957.6961462"/>
    <m/>
    <m/>
    <n v="1074656.873962461"/>
    <m/>
    <m/>
    <n v="13.340214993956417"/>
    <m/>
    <m/>
    <n v="263.16037622726128"/>
    <n v="263.04000000000002"/>
    <n v="4.576346839311185E-4"/>
    <n v="11.597786354355289"/>
    <m/>
    <n v="11.62"/>
    <m/>
    <n v="9315.8400691230327"/>
    <e v="#N/A"/>
    <e v="#N/A"/>
    <n v="5.8780475909829519"/>
    <n v="1930"/>
    <n v="0.95063291139240502"/>
    <n v="113664.34"/>
    <n v="556.34796714802008"/>
    <m/>
    <m/>
    <n v="714.25106736407508"/>
    <n v="0.47613178182155619"/>
    <m/>
    <m/>
    <n v="23116188.723626822"/>
    <e v="#N/A"/>
    <n v="46666.37"/>
    <e v="#N/A"/>
    <n v="5.5632914800586963"/>
    <m/>
    <n v="5.5826250000000002"/>
    <n v="-3.4631593455236587E-3"/>
    <n v="5.5969203365518974"/>
    <m/>
    <n v="5.61"/>
    <n v="620.11541439675227"/>
    <n v="1017.7389226409746"/>
    <n v="579.44318025709163"/>
    <m/>
  </r>
  <r>
    <x v="1924"/>
    <n v="31.13"/>
    <n v="32.72"/>
    <n v="18144.240000000002"/>
    <n v="16205.2"/>
    <n v="70.630380000000002"/>
    <n v="153598.60999999999"/>
    <n v="137203.56"/>
    <n v="2.7778132727362959E-7"/>
    <n v="11369.924681447859"/>
    <n v="11370.02"/>
    <n v="-8.383323172767021E-6"/>
    <n v="1315940343.4188547"/>
    <m/>
    <m/>
    <n v="1104663.4733263345"/>
    <m/>
    <m/>
    <n v="13.214889646164069"/>
    <m/>
    <m/>
    <n v="265.69407860305614"/>
    <n v="265.60000000000002"/>
    <n v="3.5421160789206318E-4"/>
    <n v="11.484006597121315"/>
    <m/>
    <n v="11.46"/>
    <m/>
    <n v="9488.6162251714486"/>
    <e v="#N/A"/>
    <e v="#N/A"/>
    <n v="5.7299211185304548"/>
    <n v="1931"/>
    <n v="0.95140586797066018"/>
    <n v="114857.16"/>
    <n v="562.05473205340581"/>
    <m/>
    <m/>
    <n v="706.75555066839706"/>
    <n v="0.47100117385834517"/>
    <m/>
    <m/>
    <n v="23975277.34058547"/>
    <e v="#N/A"/>
    <n v="48892.03"/>
    <e v="#N/A"/>
    <n v="5.4588600692620766"/>
    <m/>
    <n v="5.4798749999999998"/>
    <n v="-3.834928851100261E-3"/>
    <n v="5.4920179434226171"/>
    <m/>
    <n v="5.47"/>
    <n v="604.48854043456834"/>
    <n v="1008.177721078663"/>
    <n v="568.56615376879233"/>
    <m/>
  </r>
  <r>
    <x v="1925"/>
    <n v="31.22"/>
    <n v="32.520000000000003"/>
    <n v="18114.810000000001"/>
    <n v="16178.91"/>
    <n v="71.374300000000005"/>
    <n v="154083.9"/>
    <n v="137637.01"/>
    <n v="2.7778132727362959E-7"/>
    <n v="11351.205847267824"/>
    <n v="11351.3"/>
    <n v="-8.2944448808186522E-6"/>
    <n v="1311611663.6610847"/>
    <m/>
    <m/>
    <n v="1101964.732022397"/>
    <m/>
    <m/>
    <n v="13.225264799688457"/>
    <m/>
    <m/>
    <n v="266.52703169026211"/>
    <n v="266.44"/>
    <n v="3.266464879976283E-4"/>
    <n v="11.447306386220674"/>
    <m/>
    <n v="11.49"/>
    <m/>
    <n v="9472.9501476807454"/>
    <e v="#N/A"/>
    <e v="#N/A"/>
    <n v="5.7898991624071057"/>
    <n v="1932"/>
    <n v="0.96002460024600234"/>
    <n v="115135.03"/>
    <n v="563.37049921052176"/>
    <m/>
    <m/>
    <n v="705.04572113000154"/>
    <n v="0.46981715650859485"/>
    <m/>
    <m/>
    <n v="23896680.94353316"/>
    <e v="#N/A"/>
    <n v="47948.54"/>
    <e v="#N/A"/>
    <n v="5.4674614196219631"/>
    <m/>
    <n v="5.4886249999999999"/>
    <n v="-3.8558984040696354E-3"/>
    <n v="5.500725816256347"/>
    <m/>
    <n v="5.53"/>
    <n v="610.81603420823751"/>
    <n v="1008.9692523676961"/>
    <n v="569.46202518320649"/>
    <m/>
  </r>
  <r>
    <x v="1926"/>
    <n v="33.51"/>
    <n v="34.39"/>
    <n v="19265.43"/>
    <n v="17206.560000000001"/>
    <n v="68.223370000000003"/>
    <n v="157591.41"/>
    <n v="140770.09"/>
    <n v="2.7778132727362959E-7"/>
    <n v="12071.919568901931"/>
    <n v="12072.01"/>
    <n v="-7.4909727600935838E-6"/>
    <n v="1478166824.2000706"/>
    <m/>
    <m/>
    <n v="1206944.8473573616"/>
    <m/>
    <m/>
    <n v="12.804911147368701"/>
    <m/>
    <m/>
    <n v="272.58750953076395"/>
    <n v="272.48"/>
    <n v="3.9455934660859171E-4"/>
    <n v="11.186316648915353"/>
    <m/>
    <n v="11.26"/>
    <m/>
    <n v="10074.362002235543"/>
    <e v="#N/A"/>
    <e v="#N/A"/>
    <n v="5.5339386992036754"/>
    <n v="1933"/>
    <n v="0.97441116603663847"/>
    <n v="118599.11"/>
    <n v="580.27537515085658"/>
    <m/>
    <m/>
    <n v="683.83293487674723"/>
    <n v="0.45563852118594811"/>
    <m/>
    <m/>
    <n v="26931506.194425847"/>
    <e v="#N/A"/>
    <n v="52593.41"/>
    <e v="#N/A"/>
    <n v="5.1199414087321138"/>
    <m/>
    <n v="5.14025"/>
    <n v="-3.9508956311241628E-3"/>
    <n v="5.1511422979239523"/>
    <m/>
    <n v="5.27"/>
    <n v="583.81301556101403"/>
    <n v="976.90003358569584"/>
    <n v="533.26616864130392"/>
    <m/>
  </r>
  <r>
    <x v="1927"/>
    <n v="34.51"/>
    <n v="35.32"/>
    <n v="19912.490000000002"/>
    <n v="17784.46"/>
    <n v="63.958019999999998"/>
    <n v="162210.79999999999"/>
    <n v="144896.37"/>
    <n v="2.7778132727362959E-7"/>
    <n v="12477.069877381029"/>
    <n v="12477.17"/>
    <n v="-8.0244654012684435E-6"/>
    <n v="1577387456.2998109"/>
    <m/>
    <m/>
    <n v="1267737.4153859427"/>
    <m/>
    <m/>
    <n v="12.58955041565509"/>
    <m/>
    <m/>
    <n v="280.57087522647782"/>
    <n v="280.48"/>
    <n v="3.2399895350043728E-4"/>
    <n v="10.858022583483324"/>
    <m/>
    <n v="10.83"/>
    <m/>
    <n v="10412.420259050426"/>
    <e v="#N/A"/>
    <e v="#N/A"/>
    <n v="5.187620812339782"/>
    <n v="1934"/>
    <n v="0.97706681766704406"/>
    <n v="122337.75"/>
    <n v="598.52085529197348"/>
    <m/>
    <m/>
    <n v="662.27623716082337"/>
    <n v="0.44123344294965061"/>
    <m/>
    <m/>
    <n v="28739582.300884247"/>
    <e v="#N/A"/>
    <n v="57601.15"/>
    <e v="#N/A"/>
    <n v="4.9477524609898849"/>
    <m/>
    <n v="4.9666249999999996"/>
    <n v="-3.7998719472709386E-3"/>
    <n v="4.9779531502521577"/>
    <m/>
    <n v="5.03"/>
    <n v="547.27757473623194"/>
    <n v="960.46993863050375"/>
    <n v="515.33187347763817"/>
    <m/>
  </r>
  <r>
    <x v="1928"/>
    <n v="32"/>
    <n v="34.200000000000003"/>
    <n v="19112.86"/>
    <n v="17070.28"/>
    <n v="66.544229999999999"/>
    <n v="161422.03"/>
    <n v="144191.75"/>
    <n v="2.7778132727362959E-7"/>
    <n v="11975.733570635613"/>
    <n v="11975.83"/>
    <n v="-8.0519984323457194E-6"/>
    <n v="1450634309.028959"/>
    <m/>
    <m/>
    <n v="1191362.1848210364"/>
    <m/>
    <m/>
    <n v="12.84199879236378"/>
    <m/>
    <m/>
    <n v="279.19975672778492"/>
    <n v="279.08"/>
    <n v="4.2911254043609404E-4"/>
    <n v="10.91042379924717"/>
    <m/>
    <n v="10.93"/>
    <m/>
    <n v="9993.9956651426382"/>
    <e v="#N/A"/>
    <e v="#N/A"/>
    <n v="5.39704022861208"/>
    <n v="1935"/>
    <n v="0.93567251461988299"/>
    <n v="121113.99"/>
    <n v="592.48750907377507"/>
    <m/>
    <m/>
    <n v="668.90107019876905"/>
    <n v="0.44560491202669361"/>
    <m/>
    <m/>
    <n v="26430470.278055958"/>
    <e v="#N/A"/>
    <n v="53657.86"/>
    <e v="#N/A"/>
    <n v="5.1462022854762299"/>
    <m/>
    <n v="5.17"/>
    <n v="-4.6030395597234097E-3"/>
    <n v="5.1776653857343771"/>
    <m/>
    <n v="5.17"/>
    <n v="569.37066025388515"/>
    <n v="979.72948872398888"/>
    <n v="536.00136344306713"/>
    <m/>
  </r>
  <r>
    <x v="1929"/>
    <n v="32.909999999999997"/>
    <n v="34.78"/>
    <n v="19465.46"/>
    <n v="17385.18"/>
    <n v="66.068680000000001"/>
    <n v="163350.41"/>
    <n v="145914.18"/>
    <n v="4.1667465300321282E-7"/>
    <n v="12195.77346447024"/>
    <n v="12195.87"/>
    <n v="-7.9154279081228296E-6"/>
    <n v="1503952684.8353553"/>
    <m/>
    <m/>
    <n v="1224293.0278796982"/>
    <m/>
    <m/>
    <n v="12.722555450228885"/>
    <m/>
    <m/>
    <n v="282.5144659782145"/>
    <n v="282.39999999999998"/>
    <n v="4.0533278404586426E-4"/>
    <n v="10.778911652511958"/>
    <m/>
    <n v="10.8"/>
    <m/>
    <n v="10177.479183075662"/>
    <e v="#N/A"/>
    <e v="#N/A"/>
    <n v="5.3574360313050962"/>
    <n v="1936"/>
    <n v="0.9462334675100631"/>
    <n v="122710.3"/>
    <n v="600.15602306958408"/>
    <m/>
    <m/>
    <n v="660.08480159619887"/>
    <n v="0.43960669707249955"/>
    <m/>
    <m/>
    <n v="27402839.621148657"/>
    <e v="#N/A"/>
    <n v="54988.42"/>
    <e v="#N/A"/>
    <n v="5.0505631609088057"/>
    <m/>
    <n v="5.0746250000000002"/>
    <n v="-4.7415994464998779E-3"/>
    <n v="5.0815919595987982"/>
    <m/>
    <n v="5.1100000000000003"/>
    <n v="565.19254280166422"/>
    <n v="970.61703151126187"/>
    <n v="526.04009524509604"/>
    <m/>
  </r>
  <r>
    <x v="1930"/>
    <n v="31.97"/>
    <n v="34.24"/>
    <n v="19098.84"/>
    <n v="17057.73"/>
    <n v="67.313180000000003"/>
    <n v="162085.25"/>
    <n v="144784"/>
    <n v="4.1667465300321282E-7"/>
    <n v="11965.781776027527"/>
    <n v="11965.87"/>
    <n v="-7.3729676550726708E-6"/>
    <n v="1447233941.1105993"/>
    <m/>
    <m/>
    <n v="1189692.2667634026"/>
    <m/>
    <m/>
    <n v="12.842035911998398"/>
    <m/>
    <m/>
    <n v="280.31953693040464"/>
    <n v="280.2"/>
    <n v="4.2661288509870943E-4"/>
    <n v="10.862002605780322"/>
    <m/>
    <n v="10.8"/>
    <m/>
    <n v="9985.4990214623922"/>
    <e v="#N/A"/>
    <e v="#N/A"/>
    <n v="5.4579997288249791"/>
    <n v="1937"/>
    <n v="0.9337032710280373"/>
    <n v="121402.61"/>
    <n v="593.7139628844476"/>
    <m/>
    <m/>
    <n v="667.11914422431835"/>
    <n v="0.44424934863521431"/>
    <m/>
    <m/>
    <n v="26369685.575759351"/>
    <e v="#N/A"/>
    <n v="52690.17"/>
    <e v="#N/A"/>
    <n v="5.1454508948762543"/>
    <m/>
    <n v="5.1701249999999996"/>
    <n v="-4.7724387947574165E-3"/>
    <n v="5.1771144514631438"/>
    <m/>
    <n v="5.21"/>
    <n v="575.80169456431327"/>
    <n v="979.73232061964882"/>
    <n v="535.92310255013604"/>
    <m/>
  </r>
  <r>
    <x v="1931"/>
    <n v="33.979999999999997"/>
    <n v="35.869999999999997"/>
    <n v="19847.73"/>
    <n v="17726.580000000002"/>
    <n v="64.801820000000006"/>
    <n v="166017.21"/>
    <n v="148296.20000000001"/>
    <n v="4.1667465300321282E-7"/>
    <n v="12434.672209910897"/>
    <n v="12434.76"/>
    <n v="-7.0600549670896129E-6"/>
    <n v="1560658907.5912704"/>
    <m/>
    <m/>
    <n v="1259653.6548758212"/>
    <m/>
    <m/>
    <n v="12.589933930251197"/>
    <m/>
    <m/>
    <n v="287.11269329392093"/>
    <n v="287"/>
    <n v="3.9265956070000385E-4"/>
    <n v="10.59812233276033"/>
    <m/>
    <n v="10.67"/>
    <m/>
    <n v="10376.741524893398"/>
    <e v="#N/A"/>
    <e v="#N/A"/>
    <n v="5.2540311462609557"/>
    <n v="1938"/>
    <n v="0.94730972957903536"/>
    <n v="124774.69"/>
    <n v="610.15732117843402"/>
    <m/>
    <m/>
    <n v="648.58923680423948"/>
    <n v="0.43186893199581566"/>
    <m/>
    <m/>
    <n v="28436688.735366516"/>
    <e v="#N/A"/>
    <n v="57431.81"/>
    <e v="#N/A"/>
    <n v="4.9434625620339894"/>
    <m/>
    <n v="4.9666249999999996"/>
    <n v="-4.6636172382674701E-3"/>
    <n v="4.9739329127759859"/>
    <m/>
    <n v="4.99"/>
    <n v="554.28365474873976"/>
    <n v="960.49919735924504"/>
    <n v="514.88506016525002"/>
    <m/>
  </r>
  <r>
    <x v="1932"/>
    <n v="34.47"/>
    <n v="36.450000000000003"/>
    <n v="20322.57"/>
    <n v="18150.66"/>
    <n v="62.871169999999999"/>
    <n v="168589.04"/>
    <n v="150593.39000000001"/>
    <n v="4.1667465300321282E-7"/>
    <n v="12731.540226105681"/>
    <n v="12731.63"/>
    <n v="-7.0512490795149319E-6"/>
    <n v="1635184945.146791"/>
    <m/>
    <m/>
    <n v="1304831.4209034366"/>
    <m/>
    <m/>
    <n v="12.438689421573427"/>
    <m/>
    <m/>
    <n v="291.5462369026622"/>
    <n v="291.44"/>
    <n v="3.645240964254004E-4"/>
    <n v="10.433188450009558"/>
    <m/>
    <n v="10.75"/>
    <m/>
    <n v="10624.377133730999"/>
    <e v="#N/A"/>
    <e v="#N/A"/>
    <n v="5.0968406671699151"/>
    <n v="1939"/>
    <n v="0.94567901234567886"/>
    <n v="126873.66"/>
    <n v="620.32455339329999"/>
    <m/>
    <m/>
    <n v="637.67861582513717"/>
    <n v="0.42452350119014098"/>
    <m/>
    <m/>
    <n v="29795284.866624162"/>
    <e v="#N/A"/>
    <n v="58907.519999999997"/>
    <e v="#N/A"/>
    <n v="4.8247486875722227"/>
    <m/>
    <n v="4.8475000000000001"/>
    <n v="-4.6934115374476226E-3"/>
    <n v="4.8545844639194726"/>
    <m/>
    <n v="4.91"/>
    <n v="537.70055677751964"/>
    <n v="948.96059596587827"/>
    <n v="502.52044738065416"/>
    <m/>
  </r>
  <r>
    <x v="1933"/>
    <n v="32.130000000000003"/>
    <n v="33.94"/>
    <n v="18965.650000000001"/>
    <n v="16938.73"/>
    <n v="66.129009999999994"/>
    <n v="161618.01"/>
    <n v="144366.28"/>
    <n v="8.3336527945121475E-7"/>
    <n v="11880.597444808014"/>
    <n v="11880.69"/>
    <n v="-7.7903886042118842E-6"/>
    <n v="1416631874.3892183"/>
    <m/>
    <m/>
    <n v="1174111.1285991783"/>
    <m/>
    <m/>
    <n v="12.852955003239742"/>
    <m/>
    <m/>
    <n v="279.47057483183653"/>
    <n v="279.36"/>
    <n v="3.9581483332096212E-4"/>
    <n v="10.863427552703197"/>
    <m/>
    <n v="10.78"/>
    <m/>
    <n v="9914.1257144628798"/>
    <e v="#N/A"/>
    <e v="#N/A"/>
    <n v="5.3599118703936854"/>
    <n v="1940"/>
    <n v="0.94667059516794361"/>
    <n v="120864.48"/>
    <n v="590.80539856344399"/>
    <m/>
    <m/>
    <n v="667.88130395318592"/>
    <n v="0.44450398445056882"/>
    <m/>
    <m/>
    <n v="25813778.434003402"/>
    <e v="#N/A"/>
    <n v="53294.97"/>
    <e v="#N/A"/>
    <n v="5.1461808080018816"/>
    <m/>
    <n v="5.1697499999999996"/>
    <n v="-4.5590583680290564E-3"/>
    <n v="5.1781597270126332"/>
    <m/>
    <n v="5.13"/>
    <n v="565.45373598845561"/>
    <n v="980.56534948471733"/>
    <n v="535.99912646230052"/>
    <m/>
  </r>
  <r>
    <x v="1934"/>
    <n v="30.64"/>
    <n v="33.21"/>
    <n v="18616.25"/>
    <n v="16626.66"/>
    <n v="67.896270000000001"/>
    <n v="160284.48000000001"/>
    <n v="143174.98000000001"/>
    <n v="8.3336527945121475E-7"/>
    <n v="11661.439455890672"/>
    <n v="11661.52"/>
    <n v="-6.9068276973283105E-6"/>
    <n v="1364372812.6945632"/>
    <m/>
    <m/>
    <n v="1141653.3985314996"/>
    <m/>
    <m/>
    <n v="12.971015338334157"/>
    <m/>
    <m/>
    <n v="277.1578706207199"/>
    <n v="277.04000000000002"/>
    <n v="4.2546426768663714E-4"/>
    <n v="10.952675777846862"/>
    <m/>
    <n v="10.93"/>
    <m/>
    <n v="9731.19327798616"/>
    <e v="#N/A"/>
    <e v="#N/A"/>
    <n v="5.5027981394240371"/>
    <n v="1941"/>
    <n v="0.92261367058115029"/>
    <n v="119890.75"/>
    <n v="585.99988691484248"/>
    <m/>
    <m/>
    <n v="673.26200854148453"/>
    <n v="0.44804260079108088"/>
    <m/>
    <m/>
    <n v="24861782.413420938"/>
    <e v="#N/A"/>
    <n v="51045.120000000003"/>
    <e v="#N/A"/>
    <n v="5.2407471588706755"/>
    <m/>
    <n v="5.2645"/>
    <n v="-4.5118892828045487E-3"/>
    <n v="5.2733686864980482"/>
    <m/>
    <n v="5.23"/>
    <n v="580.52778507701453"/>
    <n v="989.57229564713339"/>
    <n v="545.84866019410913"/>
    <m/>
  </r>
  <r>
    <x v="1935"/>
    <n v="27.8"/>
    <n v="30.58"/>
    <n v="17025.88"/>
    <n v="15206.24"/>
    <n v="73.910730000000001"/>
    <n v="152731.73000000001"/>
    <n v="136428.32"/>
    <n v="8.3336527945121475E-7"/>
    <n v="10664.952798661136"/>
    <n v="10665.03"/>
    <n v="-7.2387362122228183E-6"/>
    <n v="1131205149.6628819"/>
    <m/>
    <m/>
    <n v="995346.22235830524"/>
    <m/>
    <m/>
    <n v="13.524721966451649"/>
    <m/>
    <m/>
    <n v="264.09150085723564"/>
    <n v="264"/>
    <n v="3.4659415619553435E-4"/>
    <n v="11.46837073295406"/>
    <m/>
    <n v="11.49"/>
    <m/>
    <n v="8899.5988166227962"/>
    <e v="#N/A"/>
    <e v="#N/A"/>
    <n v="5.9898672152965"/>
    <n v="1942"/>
    <n v="0.90909090909090917"/>
    <n v="114150.69"/>
    <n v="557.90015772295237"/>
    <m/>
    <m/>
    <n v="705.49605766327772"/>
    <n v="0.46944921991227279"/>
    <m/>
    <m/>
    <n v="20613190.343710937"/>
    <e v="#N/A"/>
    <n v="41997.32"/>
    <e v="#N/A"/>
    <n v="5.6882006447168045"/>
    <m/>
    <n v="5.7125000000000004"/>
    <n v="-4.253716460953294E-3"/>
    <n v="5.7236670455358283"/>
    <m/>
    <n v="5.71"/>
    <n v="631.91203080646892"/>
    <n v="1031.8151521089492"/>
    <n v="592.45306188421557"/>
    <m/>
  </r>
  <r>
    <x v="1936"/>
    <n v="27.41"/>
    <n v="30.03"/>
    <n v="16693.05"/>
    <n v="14908.97"/>
    <n v="75.510850000000005"/>
    <n v="151336.82999999999"/>
    <n v="135182.20000000001"/>
    <n v="8.3336527945121475E-7"/>
    <n v="10456.214262981814"/>
    <n v="10456.290000000001"/>
    <n v="-7.243201765372298E-6"/>
    <n v="1086928581.0420308"/>
    <m/>
    <m/>
    <n v="966149.60728082887"/>
    <m/>
    <m/>
    <n v="13.656565336613358"/>
    <m/>
    <m/>
    <n v="261.67317058126974"/>
    <n v="261.56"/>
    <n v="4.3267541393854358E-4"/>
    <n v="11.572703060817233"/>
    <m/>
    <n v="11.65"/>
    <m/>
    <n v="8725.3676672433576"/>
    <e v="#N/A"/>
    <e v="#N/A"/>
    <n v="6.1191500088215287"/>
    <n v="1943"/>
    <n v="0.91275391275391271"/>
    <n v="112264.03"/>
    <n v="548.6364523105849"/>
    <m/>
    <m/>
    <n v="717.15635680076866"/>
    <n v="0.47716294693685285"/>
    <m/>
    <m/>
    <n v="19806579.636274815"/>
    <e v="#N/A"/>
    <n v="40086.14"/>
    <e v="#N/A"/>
    <n v="5.7991303724081265"/>
    <m/>
    <n v="5.8239999999999998"/>
    <n v="-4.2701970453079552E-3"/>
    <n v="5.8353492498212667"/>
    <m/>
    <n v="5.84"/>
    <n v="645.55095628984293"/>
    <n v="1041.8736203994918"/>
    <n v="604.00691888216579"/>
    <m/>
  </r>
  <r>
    <x v="1937"/>
    <n v="27.52"/>
    <n v="29.85"/>
    <n v="16595.7"/>
    <n v="14822.01"/>
    <n v="75.787009999999995"/>
    <n v="150721.14000000001"/>
    <n v="134632.12"/>
    <n v="8.3336527945121475E-7"/>
    <n v="10394.982571113516"/>
    <n v="10395.049999999999"/>
    <n v="-6.486634165581151E-6"/>
    <n v="1074201391.9576631"/>
    <m/>
    <m/>
    <n v="957687.48885811528"/>
    <m/>
    <m/>
    <n v="13.696036385885723"/>
    <m/>
    <m/>
    <n v="260.60224003363646"/>
    <n v="260.52"/>
    <n v="3.156764687413105E-4"/>
    <n v="11.619374322654291"/>
    <m/>
    <n v="11.61"/>
    <m/>
    <n v="8674.225411802423"/>
    <e v="#N/A"/>
    <e v="#N/A"/>
    <n v="6.1411336900490427"/>
    <n v="1944"/>
    <n v="0.92194304857621434"/>
    <n v="111849.55"/>
    <n v="546.56820008255841"/>
    <m/>
    <m/>
    <n v="719.80410574374503"/>
    <n v="0.47887923821124645"/>
    <m/>
    <m/>
    <n v="19574867.096289434"/>
    <e v="#N/A"/>
    <n v="39844.22"/>
    <e v="#N/A"/>
    <n v="5.8326834635492864"/>
    <m/>
    <n v="5.8621249999999998"/>
    <n v="-5.022331739891861E-3"/>
    <n v="5.8691730722761131"/>
    <m/>
    <n v="5.85"/>
    <n v="647.87016507190151"/>
    <n v="1044.8849079372239"/>
    <n v="607.50163238189498"/>
    <m/>
  </r>
  <r>
    <x v="1938"/>
    <n v="27.84"/>
    <n v="29.9"/>
    <n v="16538.22"/>
    <n v="14770.63"/>
    <n v="75.603570000000005"/>
    <n v="148925.26999999999"/>
    <n v="133027.62"/>
    <n v="1.3888977634657351E-7"/>
    <n v="10358.221304302924"/>
    <n v="10358.290000000001"/>
    <n v="-6.631953447633343E-6"/>
    <n v="1066609807.443889"/>
    <m/>
    <m/>
    <n v="952680.39517103101"/>
    <m/>
    <m/>
    <n v="13.718703568816093"/>
    <m/>
    <m/>
    <n v="257.47828096186868"/>
    <n v="257.36"/>
    <n v="4.5959341727019876E-4"/>
    <n v="11.756550398675543"/>
    <m/>
    <n v="11.86"/>
    <m/>
    <n v="8643.410519571722"/>
    <e v="#N/A"/>
    <e v="#N/A"/>
    <n v="6.1250860581801847"/>
    <n v="1945"/>
    <n v="0.93110367892976598"/>
    <n v="110344.23"/>
    <n v="539.0859482324197"/>
    <m/>
    <m/>
    <n v="729.49154316712486"/>
    <n v="0.4851861986036709"/>
    <m/>
    <m/>
    <n v="19437190.704659689"/>
    <e v="#N/A"/>
    <n v="39723.26"/>
    <e v="#N/A"/>
    <n v="5.8520845002436603"/>
    <m/>
    <n v="5.8828750000000003"/>
    <n v="-5.2339204481379742E-3"/>
    <n v="5.8888796166174551"/>
    <m/>
    <n v="5.85"/>
    <n v="646.17719070712951"/>
    <n v="1046.6142109765908"/>
    <n v="609.52234232362071"/>
    <m/>
  </r>
  <r>
    <x v="1939"/>
    <n v="28.13"/>
    <n v="30.16"/>
    <n v="16694.78"/>
    <n v="14910.46"/>
    <n v="76.092309999999998"/>
    <n v="148881.07"/>
    <n v="132988.12"/>
    <n v="1.3888977634657351E-7"/>
    <n v="10456.023033953774"/>
    <n v="10456.1"/>
    <n v="-7.3608751088860558E-6"/>
    <n v="1086755505.6563914"/>
    <m/>
    <m/>
    <n v="966199.32424808014"/>
    <m/>
    <m/>
    <n v="13.653412363980271"/>
    <m/>
    <m/>
    <n v="257.39558679760398"/>
    <n v="257.27999999999997"/>
    <n v="4.4926460511507393E-4"/>
    <n v="11.759607953718799"/>
    <m/>
    <n v="11.81"/>
    <m/>
    <n v="8724.9846071955344"/>
    <e v="#N/A"/>
    <e v="#N/A"/>
    <n v="6.16428483130872"/>
    <n v="1946"/>
    <n v="0.93269230769230771"/>
    <n v="110469.63"/>
    <n v="539.6564481888139"/>
    <m/>
    <m/>
    <n v="728.66251713184272"/>
    <n v="0.48458887110236321"/>
    <m/>
    <m/>
    <n v="19804537.710960113"/>
    <e v="#N/A"/>
    <n v="39360.379999999997"/>
    <e v="#N/A"/>
    <n v="5.7964142418955262"/>
    <m/>
    <n v="5.828125"/>
    <n v="-5.4409879857542087E-3"/>
    <n v="5.8329160745302069"/>
    <m/>
    <n v="5.88"/>
    <n v="650.31253719185941"/>
    <n v="1041.6330768271305"/>
    <n v="603.72402101354692"/>
    <m/>
  </r>
  <r>
    <x v="1940"/>
    <n v="28.67"/>
    <n v="30.62"/>
    <n v="17030.919999999998"/>
    <n v="15210.67"/>
    <n v="74.322980000000001"/>
    <n v="150595.26"/>
    <n v="134519.29999999999"/>
    <n v="1.3888977634657351E-7"/>
    <n v="10666.289084960417"/>
    <n v="10666.36"/>
    <n v="-6.6484761046536889E-6"/>
    <n v="1130466435.7145097"/>
    <m/>
    <m/>
    <n v="995370.23730307922"/>
    <m/>
    <m/>
    <n v="13.515610395174924"/>
    <m/>
    <m/>
    <n v="260.35284504256117"/>
    <n v="260.24"/>
    <n v="4.3361913065309565E-4"/>
    <n v="11.623783503687108"/>
    <m/>
    <n v="11.65"/>
    <m/>
    <n v="8900.3990385191992"/>
    <e v="#N/A"/>
    <e v="#N/A"/>
    <n v="6.0205626696112597"/>
    <n v="1947"/>
    <n v="0.9363161332462443"/>
    <n v="111784.2"/>
    <n v="546.03563008571098"/>
    <m/>
    <m/>
    <n v="719.99155584460027"/>
    <n v="0.47877695537968262"/>
    <m/>
    <m/>
    <n v="20601340.00891009"/>
    <e v="#N/A"/>
    <n v="41852.160000000003"/>
    <e v="#N/A"/>
    <n v="5.6794436153396575"/>
    <m/>
    <n v="5.7104999999999997"/>
    <n v="-5.4384703021350678E-3"/>
    <n v="5.7152644471161409"/>
    <m/>
    <n v="5.7"/>
    <n v="635.15030407286667"/>
    <n v="1031.1200208281609"/>
    <n v="591.54097576216236"/>
    <m/>
  </r>
  <r>
    <x v="1941"/>
    <n v="30.59"/>
    <n v="32.090000000000003"/>
    <n v="17897.45"/>
    <n v="15984.58"/>
    <n v="70.017610000000005"/>
    <n v="154768"/>
    <n v="138246.57999999999"/>
    <n v="1.3888977634657351E-7"/>
    <n v="11208.714548417382"/>
    <n v="11208.79"/>
    <n v="-6.7314654498273896E-6"/>
    <n v="1245445248.3520572"/>
    <m/>
    <m/>
    <n v="1071325.7481398119"/>
    <m/>
    <m/>
    <n v="13.171434389120035"/>
    <m/>
    <m/>
    <n v="267.56025789433488"/>
    <n v="267.44"/>
    <n v="4.4966308082150519E-4"/>
    <n v="11.301293609461071"/>
    <m/>
    <n v="11.35"/>
    <m/>
    <n v="9352.9770739375381"/>
    <e v="#N/A"/>
    <e v="#N/A"/>
    <n v="5.6714392827975306"/>
    <n v="1948"/>
    <n v="0.95325646618884374"/>
    <n v="115271.4"/>
    <n v="563.02569466689988"/>
    <m/>
    <m/>
    <n v="697.53082746311804"/>
    <n v="0.46379714512991344"/>
    <m/>
    <m/>
    <n v="22696943.406381734"/>
    <e v="#N/A"/>
    <n v="45722.879999999997"/>
    <e v="#N/A"/>
    <n v="5.3902257801338758"/>
    <m/>
    <n v="5.4212499999999997"/>
    <n v="-5.7227059932900559E-3"/>
    <n v="5.4242752543615671"/>
    <m/>
    <n v="5.45"/>
    <n v="598.31889188394462"/>
    <n v="1004.8624741724386"/>
    <n v="561.41756719739271"/>
    <m/>
  </r>
  <r>
    <x v="1942"/>
    <n v="26.38"/>
    <n v="29.53"/>
    <n v="16370.43"/>
    <n v="14620.77"/>
    <n v="74.935810000000004"/>
    <n v="150823.32999999999"/>
    <n v="134722.98000000001"/>
    <n v="1.3888977634657351E-7"/>
    <n v="10252.13104264072"/>
    <n v="10252.200000000001"/>
    <n v="-6.7261035954224724E-6"/>
    <n v="1032875042.9063823"/>
    <m/>
    <m/>
    <n v="934207.95420155628"/>
    <m/>
    <m/>
    <n v="13.732972658719193"/>
    <m/>
    <m/>
    <n v="260.73442241943985"/>
    <n v="260.64"/>
    <n v="3.6227140669065072E-4"/>
    <n v="11.588911586987088"/>
    <m/>
    <n v="11.56"/>
    <m/>
    <n v="8554.7316710606683"/>
    <e v="#N/A"/>
    <e v="#N/A"/>
    <n v="6.0694235907440577"/>
    <n v="1949"/>
    <n v="0.89332881815103282"/>
    <n v="111259.85"/>
    <n v="543.38945391551374"/>
    <m/>
    <m/>
    <n v="721.80553732965609"/>
    <n v="0.47989221391189707"/>
    <m/>
    <m/>
    <n v="18823286.642287746"/>
    <e v="#N/A"/>
    <n v="39384.58"/>
    <e v="#N/A"/>
    <n v="5.8498492722703519"/>
    <m/>
    <n v="5.8842499999999998"/>
    <n v="-5.8462383021876674E-3"/>
    <n v="5.8868594075402649"/>
    <m/>
    <n v="5.82"/>
    <n v="640.30497658735123"/>
    <n v="1047.7028147353481"/>
    <n v="609.28953273417255"/>
    <m/>
  </r>
  <r>
    <x v="1943"/>
    <n v="25.67"/>
    <n v="30.17"/>
    <n v="16657.55"/>
    <n v="14877.2"/>
    <n v="74.361180000000004"/>
    <n v="153294.96"/>
    <n v="136930.71"/>
    <n v="2.7778132727362959E-7"/>
    <n v="10431.179475281349"/>
    <n v="10431.25"/>
    <n v="-6.7609077196717493E-6"/>
    <n v="1068961622.1058822"/>
    <m/>
    <m/>
    <n v="958757.62974905071"/>
    <m/>
    <m/>
    <n v="13.611480216087365"/>
    <m/>
    <m/>
    <n v="264.98784469894105"/>
    <n v="264.88"/>
    <n v="4.0714549585119109E-4"/>
    <n v="11.397746707615674"/>
    <m/>
    <n v="11.29"/>
    <m/>
    <n v="8704.0197416512947"/>
    <e v="#N/A"/>
    <e v="#N/A"/>
    <n v="6.0217182030590815"/>
    <n v="1950"/>
    <n v="0.85084521047398076"/>
    <n v="113173.74"/>
    <n v="552.60736322844639"/>
    <m/>
    <m/>
    <n v="709.38905106044172"/>
    <n v="0.47150300328563116"/>
    <m/>
    <m/>
    <n v="19481590.761143357"/>
    <e v="#N/A"/>
    <n v="39481.339999999997"/>
    <e v="#N/A"/>
    <n v="5.7464472372412354"/>
    <m/>
    <n v="5.78125"/>
    <n v="-6.019937342056525E-3"/>
    <n v="5.7829719543631928"/>
    <m/>
    <n v="5.78"/>
    <n v="635.27220919387048"/>
    <n v="1038.4340295074373"/>
    <n v="598.5197206117823"/>
    <m/>
  </r>
  <r>
    <x v="1944"/>
    <n v="25.41"/>
    <n v="30.17"/>
    <n v="16502.14"/>
    <n v="14738.4"/>
    <n v="74.761340000000004"/>
    <n v="154498.20000000001"/>
    <n v="138005.46"/>
    <n v="2.7778132727362959E-7"/>
    <n v="10333.607688905866"/>
    <n v="10333.68"/>
    <n v="-6.9976130607773968E-6"/>
    <n v="1048968282.870801"/>
    <m/>
    <m/>
    <n v="945331.16516310745"/>
    <m/>
    <m/>
    <n v="13.674619891163729"/>
    <m/>
    <m/>
    <n v="267.06127038564051"/>
    <n v="266.95999999999998"/>
    <n v="3.7934666482075663E-4"/>
    <n v="11.307872276608133"/>
    <m/>
    <n v="11.3"/>
    <m/>
    <n v="8622.5656856222977"/>
    <e v="#N/A"/>
    <e v="#N/A"/>
    <n v="6.0537331039744986"/>
    <n v="1951"/>
    <n v="0.84222737819025517"/>
    <n v="113857.02"/>
    <n v="555.90028936159524"/>
    <m/>
    <m/>
    <n v="705.10615512708659"/>
    <n v="0.46861190474489528"/>
    <m/>
    <m/>
    <n v="19117431.22337101"/>
    <e v="#N/A"/>
    <n v="39166.85"/>
    <e v="#N/A"/>
    <n v="5.7997897985447446"/>
    <m/>
    <n v="5.836125"/>
    <n v="-6.2259121343795076E-3"/>
    <n v="5.8367111556636893"/>
    <m/>
    <n v="5.81"/>
    <n v="638.64967990004345"/>
    <n v="1043.2510212063892"/>
    <n v="604.0756012402835"/>
    <m/>
  </r>
  <r>
    <x v="1945"/>
    <n v="26.04"/>
    <n v="30.42"/>
    <n v="16591.27"/>
    <n v="14818"/>
    <n v="75.026790000000005"/>
    <n v="155150.65"/>
    <n v="138588.22"/>
    <n v="2.7778132727362959E-7"/>
    <n v="10389.167388942"/>
    <n v="10389.24"/>
    <n v="-6.989063492612857E-6"/>
    <n v="1060251302.7750844"/>
    <m/>
    <m/>
    <n v="952980.42545234587"/>
    <m/>
    <m/>
    <n v="13.637337599977254"/>
    <m/>
    <m/>
    <n v="268.18253781514784"/>
    <n v="268.08"/>
    <n v="3.824896118616028E-4"/>
    <n v="11.259708825982576"/>
    <m/>
    <n v="11.24"/>
    <m/>
    <n v="8668.8855491671984"/>
    <e v="#N/A"/>
    <e v="#N/A"/>
    <n v="6.0748365371576112"/>
    <n v="1952"/>
    <n v="0.8560157790927021"/>
    <n v="114407.13"/>
    <n v="558.54255386358886"/>
    <m/>
    <m/>
    <n v="701.6993739993444"/>
    <n v="0.46630355874707663"/>
    <m/>
    <m/>
    <n v="19323281.08165824"/>
    <e v="#N/A"/>
    <n v="39312"/>
    <e v="#N/A"/>
    <n v="5.7681972913182955"/>
    <m/>
    <n v="5.804125"/>
    <n v="-6.1900301392034951E-3"/>
    <n v="5.8049748098650049"/>
    <m/>
    <n v="5.78"/>
    <n v="640.87602529976675"/>
    <n v="1040.4067163070376"/>
    <n v="600.78509184935797"/>
    <m/>
  </r>
  <r>
    <x v="1946"/>
    <n v="25.11"/>
    <n v="29.46"/>
    <n v="15960.69"/>
    <n v="14254.82"/>
    <n v="78.010189999999994"/>
    <n v="152324.34"/>
    <n v="136063.57999999999"/>
    <n v="2.7778132727362959E-7"/>
    <n v="9994.065361648587"/>
    <n v="9994.1299999999992"/>
    <n v="-6.4676316410272605E-6"/>
    <n v="979614452.06112349"/>
    <m/>
    <m/>
    <n v="898642.66301888018"/>
    <m/>
    <m/>
    <n v="13.896129500356196"/>
    <m/>
    <m/>
    <n v="263.29075634534109"/>
    <n v="263.2"/>
    <n v="3.4481894126558998E-4"/>
    <n v="11.464404329687529"/>
    <m/>
    <n v="11.47"/>
    <m/>
    <n v="8339.1718351098261"/>
    <e v="#N/A"/>
    <e v="#N/A"/>
    <n v="6.315992476384908"/>
    <n v="1953"/>
    <n v="0.8523421588594704"/>
    <n v="111873.85"/>
    <n v="546.13228058279162"/>
    <m/>
    <m/>
    <n v="717.23687581557783"/>
    <n v="0.47658358552297758"/>
    <m/>
    <m/>
    <n v="17853859.672671098"/>
    <e v="#N/A"/>
    <n v="36384.769999999997"/>
    <e v="#N/A"/>
    <n v="5.9871472918485029"/>
    <m/>
    <n v="6.0251250000000001"/>
    <n v="-6.3032232777738839E-3"/>
    <n v="6.025380269878899"/>
    <m/>
    <n v="6.01"/>
    <n v="666.31721352995021"/>
    <n v="1060.1502204409064"/>
    <n v="623.58977233019755"/>
    <m/>
  </r>
  <r>
    <x v="1947"/>
    <n v="24.29"/>
    <n v="29.03"/>
    <n v="15918.81"/>
    <n v="14217.41"/>
    <n v="78.503649999999993"/>
    <n v="151967.82"/>
    <n v="135745.07999999999"/>
    <n v="2.7778132727362959E-7"/>
    <n v="9967.5984152557903"/>
    <n v="9967.67"/>
    <n v="-7.1816928338686026E-6"/>
    <n v="974428918.9611212"/>
    <m/>
    <m/>
    <n v="895096.51617168135"/>
    <m/>
    <m/>
    <n v="13.914001676406057"/>
    <m/>
    <m/>
    <n v="262.66811095098961"/>
    <n v="262.56"/>
    <n v="4.1175712595076241E-4"/>
    <n v="11.490818580767533"/>
    <m/>
    <n v="11.46"/>
    <m/>
    <n v="8317.0474526565395"/>
    <e v="#N/A"/>
    <e v="#N/A"/>
    <n v="6.3555355981873216"/>
    <n v="1954"/>
    <n v="0.8367206338270754"/>
    <n v="111271.22"/>
    <n v="543.14802056362726"/>
    <m/>
    <m/>
    <n v="721.10041013099431"/>
    <n v="0.47910537375645318"/>
    <m/>
    <m/>
    <n v="17759550.71707499"/>
    <e v="#N/A"/>
    <n v="35973.5"/>
    <e v="#N/A"/>
    <n v="6.0025802291112278"/>
    <m/>
    <n v="6.0413750000000004"/>
    <n v="-6.4215134615501768E-3"/>
    <n v="6.0409713668240119"/>
    <m/>
    <n v="6.04"/>
    <n v="670.48888770976805"/>
    <n v="1061.5137074016843"/>
    <n v="625.19718590546597"/>
    <m/>
  </r>
  <r>
    <x v="1948"/>
    <n v="24.92"/>
    <n v="28.74"/>
    <n v="15640.72"/>
    <n v="13969.03"/>
    <n v="78.897099999999995"/>
    <n v="150813.85"/>
    <n v="134714.18"/>
    <n v="1.3888977634657351E-7"/>
    <n v="9792.7553593095035"/>
    <n v="9792.83"/>
    <n v="-7.6219734741478362E-6"/>
    <n v="940254985.59747231"/>
    <m/>
    <m/>
    <n v="871615.26316794136"/>
    <m/>
    <m/>
    <n v="14.034445487677878"/>
    <m/>
    <m/>
    <n v="260.65446859058295"/>
    <n v="260.56"/>
    <n v="3.6255983490529609E-4"/>
    <n v="11.576804427079933"/>
    <m/>
    <n v="11.56"/>
    <m/>
    <n v="8171.042340285313"/>
    <e v="#N/A"/>
    <e v="#N/A"/>
    <n v="6.3861550601611299"/>
    <n v="1955"/>
    <n v="0.86708420320111357"/>
    <n v="110225.92"/>
    <n v="537.91957391921187"/>
    <m/>
    <m/>
    <n v="727.8745450664245"/>
    <n v="0.48346865121910743"/>
    <m/>
    <m/>
    <n v="17137294.773096487"/>
    <e v="#N/A"/>
    <n v="35175.17"/>
    <e v="#N/A"/>
    <n v="6.1065927562087801"/>
    <m/>
    <n v="6.1457499999999996"/>
    <n v="-6.3714345346328471E-3"/>
    <n v="6.1458310587389509"/>
    <m/>
    <n v="6.11"/>
    <n v="673.7191440247426"/>
    <n v="1070.7024914488748"/>
    <n v="636.03058367080234"/>
    <m/>
  </r>
  <r>
    <x v="1949"/>
    <n v="23.22"/>
    <n v="26.87"/>
    <n v="14644.78"/>
    <n v="13079.54"/>
    <n v="84.080770000000001"/>
    <n v="145650.01"/>
    <n v="130101.57"/>
    <n v="1.3888977634657351E-7"/>
    <n v="9168.9673440437127"/>
    <n v="9169.0400000000009"/>
    <n v="-7.9240527131041461E-6"/>
    <n v="820474918.08378792"/>
    <m/>
    <m/>
    <n v="788356.4261767118"/>
    <m/>
    <m/>
    <n v="14.480896271548795"/>
    <m/>
    <m/>
    <n v="251.72356684270619"/>
    <n v="251.64"/>
    <n v="3.3208886785174307E-4"/>
    <n v="11.972752726689247"/>
    <m/>
    <n v="11.98"/>
    <m/>
    <n v="7650.5241014601652"/>
    <e v="#N/A"/>
    <e v="#N/A"/>
    <n v="6.8052978355580258"/>
    <n v="1956"/>
    <n v="0.86416077409750647"/>
    <n v="105382.82"/>
    <n v="514.24433880880815"/>
    <m/>
    <m/>
    <n v="759.85585408349777"/>
    <n v="0.50466342456222113"/>
    <m/>
    <m/>
    <n v="14954326.846887317"/>
    <e v="#N/A"/>
    <n v="30868.99"/>
    <e v="#N/A"/>
    <n v="6.4951327751115837"/>
    <m/>
    <n v="6.5369999999999999"/>
    <n v="-6.4046542585920463E-3"/>
    <n v="6.5369312595554527"/>
    <m/>
    <n v="6.47"/>
    <n v="717.93738006886201"/>
    <n v="1104.762687629735"/>
    <n v="676.49886850131702"/>
    <m/>
  </r>
  <r>
    <x v="1950"/>
    <n v="21.43"/>
    <n v="25.56"/>
    <n v="13514.02"/>
    <n v="12069.63"/>
    <n v="89.531610000000001"/>
    <n v="138489.57999999999"/>
    <n v="123705.52"/>
    <n v="1.3888977634657351E-7"/>
    <n v="8460.8021908958053"/>
    <n v="8460.86"/>
    <n v="-6.8325328861362777E-6"/>
    <n v="693741057.92339206"/>
    <m/>
    <m/>
    <n v="697042.74223590759"/>
    <m/>
    <m/>
    <n v="15.039561253657629"/>
    <m/>
    <m/>
    <n v="239.34252397638531"/>
    <n v="239.24"/>
    <n v="4.2854027915617543E-4"/>
    <n v="12.560894031303498"/>
    <m/>
    <n v="12.48"/>
    <m/>
    <n v="7059.6013990895053"/>
    <e v="#N/A"/>
    <e v="#N/A"/>
    <n v="7.2460093257190525"/>
    <n v="1957"/>
    <n v="0.83841940532081383"/>
    <n v="99669.29"/>
    <n v="486.32562767053469"/>
    <m/>
    <m/>
    <n v="801.05288428236418"/>
    <n v="0.53197427885025217"/>
    <m/>
    <m/>
    <n v="12644565.044039551"/>
    <e v="#N/A"/>
    <n v="26804.74"/>
    <e v="#N/A"/>
    <n v="6.9963153318876667"/>
    <m/>
    <n v="7.0391250000000003"/>
    <n v="-6.0816746559172463E-3"/>
    <n v="7.0414076047978993"/>
    <m/>
    <n v="6.92"/>
    <n v="764.43104724669342"/>
    <n v="1147.3838220916807"/>
    <n v="728.6994076297558"/>
    <m/>
  </r>
  <r>
    <x v="1951"/>
    <n v="21.16"/>
    <n v="25.28"/>
    <n v="13829.35"/>
    <n v="12351.26"/>
    <n v="89.40813"/>
    <n v="139049.04999999999"/>
    <n v="124205.25"/>
    <n v="1.3888977634657351E-7"/>
    <n v="8658.0115851272622"/>
    <n v="8658.08"/>
    <n v="-7.9018526899510277E-6"/>
    <n v="726083526.31270885"/>
    <m/>
    <m/>
    <n v="721432.77942599228"/>
    <m/>
    <m/>
    <n v="14.863709529880129"/>
    <m/>
    <m/>
    <n v="240.30355995042098"/>
    <n v="240.2"/>
    <n v="4.3114050966264195E-4"/>
    <n v="12.509691144782733"/>
    <m/>
    <n v="12.48"/>
    <m/>
    <n v="7224.1207085882361"/>
    <e v="#N/A"/>
    <e v="#N/A"/>
    <n v="7.2355499107708052"/>
    <n v="1958"/>
    <n v="0.83702531645569622"/>
    <n v="100292.52"/>
    <n v="489.32840090058255"/>
    <m/>
    <m/>
    <n v="796.04391723673439"/>
    <n v="0.5285977418150537"/>
    <m/>
    <m/>
    <n v="13234209.861251656"/>
    <e v="#N/A"/>
    <n v="26780.54"/>
    <e v="#N/A"/>
    <n v="6.8327466495929654"/>
    <m/>
    <n v="6.8786250000000004"/>
    <n v="-6.6696978548815844E-3"/>
    <n v="6.8768515984870842"/>
    <m/>
    <n v="6.88"/>
    <n v="763.32761207802798"/>
    <n v="1133.9679105802879"/>
    <n v="711.66295397654835"/>
    <m/>
  </r>
  <r>
    <x v="1952"/>
    <n v="20.73"/>
    <n v="25.22"/>
    <n v="14145.64"/>
    <n v="12633.74"/>
    <n v="87.365229999999997"/>
    <n v="139393.03"/>
    <n v="124512.49"/>
    <n v="1.3888977634657351E-7"/>
    <n v="8855.8123605440833"/>
    <n v="8855.8799999999992"/>
    <n v="-7.6378017673794929E-6"/>
    <n v="759261153.78353441"/>
    <m/>
    <m/>
    <n v="746174.96135085332"/>
    <m/>
    <m/>
    <n v="14.693356549926571"/>
    <m/>
    <m/>
    <n v="240.89214974037455"/>
    <n v="240.8"/>
    <n v="3.8268164607369037E-4"/>
    <n v="12.478286769664647"/>
    <m/>
    <n v="12.53"/>
    <m/>
    <n v="7389.1276884150057"/>
    <e v="#N/A"/>
    <e v="#N/A"/>
    <n v="7.0697685210191707"/>
    <n v="1959"/>
    <n v="0.8219666931007138"/>
    <n v="100792.55"/>
    <n v="491.72965490515986"/>
    <m/>
    <m/>
    <n v="792.0750685136602"/>
    <n v="0.52591244536579362"/>
    <m/>
    <m/>
    <n v="13839090.569399185"/>
    <e v="#N/A"/>
    <n v="28062.720000000001"/>
    <e v="#N/A"/>
    <n v="6.6761670769715842"/>
    <m/>
    <n v="6.7202500000000001"/>
    <n v="-6.5597147469834693E-3"/>
    <n v="6.7193266821491378"/>
    <m/>
    <n v="6.71"/>
    <n v="745.83820022590078"/>
    <n v="1120.9715039732614"/>
    <n v="695.35444922747263"/>
    <m/>
  </r>
  <r>
    <x v="1953"/>
    <n v="21.91"/>
    <n v="25.54"/>
    <n v="14013.54"/>
    <n v="12515.75"/>
    <n v="88.107810000000001"/>
    <n v="138176.14000000001"/>
    <n v="123425.44"/>
    <n v="6.9446662909200541E-7"/>
    <n v="8772.2561202439465"/>
    <n v="8772.32"/>
    <n v="-7.2819682881419823E-6"/>
    <n v="744946604.93873513"/>
    <m/>
    <m/>
    <n v="735693.64007658511"/>
    <m/>
    <m/>
    <n v="14.760432412326146"/>
    <m/>
    <m/>
    <n v="238.76589127431944"/>
    <n v="238.68"/>
    <n v="3.5985953711836771E-4"/>
    <n v="12.585400666647422"/>
    <m/>
    <n v="12.62"/>
    <m/>
    <n v="7319.2762979588324"/>
    <e v="#N/A"/>
    <e v="#N/A"/>
    <n v="7.1280235688091835"/>
    <n v="1960"/>
    <n v="0.85787000783085354"/>
    <n v="99889.3"/>
    <n v="487.17084431530293"/>
    <m/>
    <m/>
    <n v="799.17323009043298"/>
    <n v="0.53042422411713064"/>
    <m/>
    <m/>
    <n v="13578765.865759702"/>
    <e v="#N/A"/>
    <n v="27748.22"/>
    <e v="#N/A"/>
    <n v="6.7372623446060347"/>
    <m/>
    <n v="6.7837500000000004"/>
    <n v="-6.8527960779753982E-3"/>
    <n v="6.7810807834924791"/>
    <m/>
    <n v="6.75"/>
    <n v="751.98392336642507"/>
    <n v="1126.0887915105825"/>
    <n v="701.71781097180292"/>
    <m/>
  </r>
  <r>
    <x v="1954"/>
    <n v="23.52"/>
    <n v="26.75"/>
    <n v="14652.06"/>
    <n v="13086.02"/>
    <n v="84.474459999999993"/>
    <n v="140850.89000000001"/>
    <n v="125814.57"/>
    <n v="6.9446662909200541E-7"/>
    <n v="9171.7359746665516"/>
    <n v="9171.7999999999993"/>
    <n v="-6.9806726539223263E-6"/>
    <n v="812796200.93220842"/>
    <m/>
    <m/>
    <n v="785968.02955270908"/>
    <m/>
    <m/>
    <n v="14.423783422037033"/>
    <m/>
    <m/>
    <n v="243.38187663213932"/>
    <n v="243.28"/>
    <n v="4.1876287462727646E-4"/>
    <n v="12.341338816025548"/>
    <m/>
    <n v="12.42"/>
    <m/>
    <n v="7652.5530391632792"/>
    <e v="#N/A"/>
    <e v="#N/A"/>
    <n v="6.833641355810558"/>
    <n v="1961"/>
    <n v="0.87925233644859813"/>
    <n v="101874.14"/>
    <n v="496.81232694458731"/>
    <m/>
    <m/>
    <n v="783.29334111320827"/>
    <n v="0.51983520225491431"/>
    <m/>
    <m/>
    <n v="14815677.492792128"/>
    <e v="#N/A"/>
    <n v="29949.7"/>
    <e v="#N/A"/>
    <n v="6.4299849562734899"/>
    <m/>
    <n v="6.47525"/>
    <n v="-6.9904704415288954E-3"/>
    <n v="6.4718714516102782"/>
    <m/>
    <n v="6.47"/>
    <n v="720.92753173653887"/>
    <n v="1100.4054887422062"/>
    <n v="669.71341433813529"/>
    <m/>
  </r>
  <r>
    <x v="1955"/>
    <n v="22.65"/>
    <n v="26.25"/>
    <n v="14274.44"/>
    <n v="12748.75"/>
    <n v="86.525440000000003"/>
    <n v="138988.66"/>
    <n v="124151.05"/>
    <n v="6.9446662909200541E-7"/>
    <n v="8935.1396688463592"/>
    <n v="8935.2099999999991"/>
    <n v="-7.8712367856947907E-6"/>
    <n v="770864996.74308491"/>
    <m/>
    <m/>
    <n v="755575.29224307218"/>
    <m/>
    <m/>
    <n v="14.609277463801092"/>
    <m/>
    <m/>
    <n v="240.15819900621082"/>
    <n v="240.08"/>
    <n v="3.2572061900526528E-4"/>
    <n v="12.504062162036508"/>
    <m/>
    <n v="12.54"/>
    <m/>
    <n v="7455.1069785554955"/>
    <e v="#N/A"/>
    <e v="#N/A"/>
    <n v="6.9991066667381121"/>
    <n v="1962"/>
    <n v="0.86285714285714277"/>
    <n v="100432.27"/>
    <n v="489.74247803010275"/>
    <m/>
    <m/>
    <n v="794.37964004786329"/>
    <n v="0.52714268603265191"/>
    <m/>
    <m/>
    <n v="14051505.976071827"/>
    <e v="#N/A"/>
    <n v="28522.37"/>
    <e v="#N/A"/>
    <n v="6.5953997299077685"/>
    <m/>
    <n v="6.6425000000000001"/>
    <n v="-7.0907444625113447E-3"/>
    <n v="6.6384320463996334"/>
    <m/>
    <n v="6.63"/>
    <n v="738.38359827324575"/>
    <n v="1114.5570227547239"/>
    <n v="686.94214715569774"/>
    <m/>
  </r>
  <r>
    <x v="1956"/>
    <n v="23.4"/>
    <n v="26.86"/>
    <n v="14654.78"/>
    <n v="13088.43"/>
    <n v="85.337680000000006"/>
    <n v="140225.9"/>
    <n v="125256.13"/>
    <n v="6.9446662909200541E-7"/>
    <n v="9172.9912537056844"/>
    <n v="9173.06"/>
    <n v="-7.4943687619066779E-6"/>
    <n v="811906989.02641165"/>
    <m/>
    <m/>
    <n v="785765.28447933332"/>
    <m/>
    <m/>
    <n v="14.414276172877731"/>
    <m/>
    <m/>
    <n v="242.29011523285047"/>
    <n v="242.2"/>
    <n v="3.7206949979551318E-4"/>
    <n v="12.392312590011324"/>
    <m/>
    <n v="12.46"/>
    <m/>
    <n v="7653.5220206452877"/>
    <e v="#N/A"/>
    <e v="#N/A"/>
    <n v="6.9025834426704789"/>
    <n v="1963"/>
    <n v="0.87118391660461647"/>
    <n v="101687.14"/>
    <n v="495.82294011945442"/>
    <m/>
    <m/>
    <n v="784.4541133331245"/>
    <n v="0.52050685612736203"/>
    <m/>
    <m/>
    <n v="14799788.958185237"/>
    <e v="#N/A"/>
    <n v="29417.47"/>
    <e v="#N/A"/>
    <n v="6.4193717086806856"/>
    <m/>
    <n v="6.4646249999999998"/>
    <n v="-7.0001417436145186E-3"/>
    <n v="6.4613219609739954"/>
    <m/>
    <n v="6.51"/>
    <n v="728.20070367003927"/>
    <n v="1099.6801707828595"/>
    <n v="668.60799428957694"/>
    <m/>
  </r>
  <r>
    <x v="1957"/>
    <n v="22.97"/>
    <n v="26.05"/>
    <n v="13742.6"/>
    <n v="12273.71"/>
    <n v="89.727249999999998"/>
    <n v="136042.85"/>
    <n v="121519.3"/>
    <n v="4.1667465300321282E-7"/>
    <n v="8601.1836965574221"/>
    <n v="8601.25"/>
    <n v="-7.7085821919009589E-6"/>
    <n v="710701542.16817558"/>
    <m/>
    <m/>
    <n v="712370.25750117179"/>
    <m/>
    <m/>
    <n v="14.861354063906312"/>
    <m/>
    <m/>
    <n v="235.0394828107645"/>
    <n v="234.96"/>
    <n v="3.3828230662447112E-4"/>
    <n v="12.760152064254132"/>
    <m/>
    <n v="12.71"/>
    <m/>
    <n v="7176.284781655153"/>
    <e v="#N/A"/>
    <e v="#N/A"/>
    <n v="7.2557672275358094"/>
    <n v="1964"/>
    <n v="0.88176583493282146"/>
    <n v="98434.04"/>
    <n v="479.81105018147264"/>
    <m/>
    <m/>
    <n v="809.54979087980337"/>
    <n v="0.53695487787232676"/>
    <m/>
    <m/>
    <n v="12955547.375910934"/>
    <e v="#N/A"/>
    <n v="26320.9"/>
    <e v="#N/A"/>
    <n v="6.8176902524832865"/>
    <m/>
    <n v="6.8707500000000001"/>
    <n v="-7.7225554003148567E-3"/>
    <n v="6.8625257844884633"/>
    <m/>
    <n v="6.86"/>
    <n v="765.46047500056591"/>
    <n v="1133.7882096231749"/>
    <n v="710.09475884319647"/>
    <m/>
  </r>
  <r>
    <x v="1958"/>
    <n v="22.22"/>
    <n v="25.31"/>
    <n v="13441.91"/>
    <n v="12005.15"/>
    <n v="91.233180000000004"/>
    <n v="134665.71"/>
    <n v="120289.13"/>
    <n v="4.1667465300321282E-7"/>
    <n v="8412.7834619728746"/>
    <n v="8412.85"/>
    <n v="-7.9090946737414569E-6"/>
    <n v="679569504.23727512"/>
    <m/>
    <m/>
    <n v="688982.68163180584"/>
    <m/>
    <m/>
    <n v="15.023553039098935"/>
    <m/>
    <m/>
    <n v="232.65454265425788"/>
    <n v="232.56"/>
    <n v="4.0653016106761974E-4"/>
    <n v="12.888854889146678"/>
    <m/>
    <n v="12.93"/>
    <m/>
    <n v="7019.0591834487805"/>
    <e v="#N/A"/>
    <e v="#N/A"/>
    <n v="7.3770688139100722"/>
    <n v="1965"/>
    <n v="0.8779138680363493"/>
    <n v="96986.33"/>
    <n v="472.71735760251977"/>
    <m/>
    <m/>
    <n v="821.45617334418853"/>
    <n v="0.54480044559660301"/>
    <m/>
    <m/>
    <n v="12388171.446685273"/>
    <e v="#N/A"/>
    <n v="25304.83"/>
    <e v="#N/A"/>
    <n v="6.9665430662388736"/>
    <m/>
    <n v="7.0196249999999996"/>
    <n v="-7.5619329752124598E-3"/>
    <n v="7.0124276736910227"/>
    <m/>
    <n v="6.99"/>
    <n v="778.25740839335595"/>
    <n v="1146.1625386981409"/>
    <n v="725.59848502794136"/>
    <m/>
  </r>
  <r>
    <x v="1959"/>
    <n v="21.48"/>
    <n v="24.7"/>
    <n v="13212.19"/>
    <n v="11799.98"/>
    <n v="93.349320000000006"/>
    <n v="133987.43"/>
    <n v="119683.21"/>
    <n v="4.1667465300321282E-7"/>
    <n v="8268.8087678035226"/>
    <n v="8268.8799999999992"/>
    <n v="-8.6144915002472899E-6"/>
    <n v="656312196.92930579"/>
    <m/>
    <m/>
    <n v="671314.00225927029"/>
    <m/>
    <m/>
    <n v="15.151536177481098"/>
    <m/>
    <m/>
    <n v="231.47707122000895"/>
    <n v="231.4"/>
    <n v="3.3306490928675103E-4"/>
    <n v="12.953304870683366"/>
    <m/>
    <n v="13.03"/>
    <m/>
    <n v="6898.9038332288856"/>
    <e v="#N/A"/>
    <e v="#N/A"/>
    <n v="7.547692845906262"/>
    <n v="1966"/>
    <n v="0.86963562753036439"/>
    <n v="96052.4"/>
    <n v="468.12876977349293"/>
    <m/>
    <m/>
    <n v="829.36638671107585"/>
    <n v="0.54999446084335935"/>
    <m/>
    <m/>
    <n v="11964336.451543905"/>
    <e v="#N/A"/>
    <n v="24143.62"/>
    <e v="#N/A"/>
    <n v="7.0852724256391024"/>
    <m/>
    <n v="7.1376249999999999"/>
    <n v="-7.3347331025231943E-3"/>
    <n v="7.1320103984891166"/>
    <m/>
    <n v="7.15"/>
    <n v="796.25770367331791"/>
    <n v="1155.9265058780013"/>
    <n v="737.96471064228388"/>
    <m/>
  </r>
  <r>
    <x v="1960"/>
    <n v="20.63"/>
    <n v="24.09"/>
    <n v="12897.2"/>
    <n v="11518.66"/>
    <n v="95.067170000000004"/>
    <n v="132087.66"/>
    <n v="117986.21"/>
    <n v="4.1667465300321282E-7"/>
    <n v="8071.4764219900571"/>
    <n v="8071.54"/>
    <n v="-7.8768128439765661E-6"/>
    <n v="624990294.60223413"/>
    <m/>
    <m/>
    <n v="647300.88310230244"/>
    <m/>
    <m/>
    <n v="15.331748875047193"/>
    <m/>
    <m/>
    <n v="228.18945887127771"/>
    <n v="228.12"/>
    <n v="3.0448391757720294E-4"/>
    <n v="13.136490639686603"/>
    <m/>
    <n v="13.18"/>
    <m/>
    <n v="6734.2352797012854"/>
    <e v="#N/A"/>
    <e v="#N/A"/>
    <n v="7.6860934953832318"/>
    <n v="1967"/>
    <n v="0.8563719385637194"/>
    <n v="94672.09"/>
    <n v="461.36555172058479"/>
    <m/>
    <m/>
    <n v="841.28470126897514"/>
    <n v="0.55784520749352373"/>
    <m/>
    <m/>
    <n v="11393475.7423316"/>
    <e v="#N/A"/>
    <n v="23369.47"/>
    <e v="#N/A"/>
    <n v="7.2538525437398693"/>
    <m/>
    <n v="7.3066250000000004"/>
    <n v="-7.2225488868158383E-3"/>
    <n v="7.3017756168666663"/>
    <m/>
    <n v="7.25"/>
    <n v="810.85853409783635"/>
    <n v="1169.6751206304798"/>
    <n v="755.52312909124748"/>
    <m/>
  </r>
  <r>
    <x v="1961"/>
    <n v="21.07"/>
    <n v="24.12"/>
    <n v="12771.95"/>
    <n v="11406.79"/>
    <n v="96.571299999999994"/>
    <n v="131444.28"/>
    <n v="117411.37"/>
    <n v="2.7778132727362959E-7"/>
    <n v="7992.5063174811703"/>
    <n v="7992.58"/>
    <n v="-9.2188653513236574E-6"/>
    <n v="612767800.95623291"/>
    <m/>
    <m/>
    <n v="637852.58905116701"/>
    <m/>
    <m/>
    <n v="15.404997444166559"/>
    <m/>
    <m/>
    <n v="227.06137032190742"/>
    <n v="226.96"/>
    <n v="4.4664399853466819E-4"/>
    <n v="13.199039209090754"/>
    <m/>
    <n v="13.23"/>
    <m/>
    <n v="6668.2564213338519"/>
    <e v="#N/A"/>
    <e v="#N/A"/>
    <n v="7.806193060531097"/>
    <n v="1968"/>
    <n v="0.87354892205638468"/>
    <n v="94193.44"/>
    <n v="458.92542789491944"/>
    <m/>
    <m/>
    <n v="845.53812930951369"/>
    <n v="0.56050617267427683"/>
    <m/>
    <m/>
    <n v="11171037.916033844"/>
    <e v="#N/A"/>
    <n v="22667.9"/>
    <e v="#N/A"/>
    <n v="7.3232790990998371"/>
    <m/>
    <n v="7.3756250000000003"/>
    <n v="-7.097147821393146E-3"/>
    <n v="7.3718821322643997"/>
    <m/>
    <n v="7.37"/>
    <n v="823.5286580561359"/>
    <n v="1175.2633304047831"/>
    <n v="762.75423394639893"/>
    <m/>
  </r>
  <r>
    <x v="1962"/>
    <n v="20.69"/>
    <n v="23.68"/>
    <n v="12503.27"/>
    <n v="11166.83"/>
    <n v="98.250479999999996"/>
    <n v="130215.51"/>
    <n v="116313.75"/>
    <n v="2.7778132727362959E-7"/>
    <n v="7824.1793739221739"/>
    <n v="7824.25"/>
    <n v="-9.0265620125151713E-6"/>
    <n v="586960335.18693495"/>
    <m/>
    <m/>
    <n v="617719.29758198466"/>
    <m/>
    <m/>
    <n v="15.566626606446327"/>
    <m/>
    <m/>
    <n v="224.93326595224462"/>
    <n v="224.84"/>
    <n v="4.148103195367181E-4"/>
    <n v="13.321941358799286"/>
    <m/>
    <n v="13.31"/>
    <m/>
    <n v="6527.7912330216423"/>
    <e v="#N/A"/>
    <e v="#N/A"/>
    <n v="7.9414156732982821"/>
    <n v="1969"/>
    <n v="0.87373310810810823"/>
    <n v="93211.49"/>
    <n v="454.10575090427022"/>
    <m/>
    <m/>
    <n v="854.35271518805757"/>
    <n v="0.56629566385811048"/>
    <m/>
    <m/>
    <n v="10700676.14708779"/>
    <e v="#N/A"/>
    <n v="21724.42"/>
    <e v="#N/A"/>
    <n v="7.4769876823069277"/>
    <m/>
    <n v="7.5303750000000003"/>
    <n v="-7.0895961612897906E-3"/>
    <n v="7.526685113572599"/>
    <m/>
    <n v="7.52"/>
    <n v="837.79421566757264"/>
    <n v="1187.5941878580172"/>
    <n v="778.7637115381408"/>
    <m/>
  </r>
  <r>
    <x v="1963"/>
    <n v="21.05"/>
    <n v="24.11"/>
    <n v="12783.68"/>
    <n v="11417.26"/>
    <n v="97.219930000000005"/>
    <n v="131499.43"/>
    <n v="117460.57"/>
    <n v="2.7778132727362959E-7"/>
    <n v="7999.4566614145133"/>
    <n v="7999.53"/>
    <n v="-9.1678617977208887E-6"/>
    <n v="613259407.29903328"/>
    <m/>
    <m/>
    <n v="638492.85602118366"/>
    <m/>
    <m/>
    <n v="15.39167554533676"/>
    <m/>
    <m/>
    <n v="227.14556068807255"/>
    <n v="227.04"/>
    <n v="4.6494312928357928E-4"/>
    <n v="13.190106655429515"/>
    <m/>
    <n v="13.29"/>
    <m/>
    <n v="6673.9930431562907"/>
    <e v="#N/A"/>
    <e v="#N/A"/>
    <n v="7.8576121728547035"/>
    <n v="1970"/>
    <n v="0.87308170883450853"/>
    <n v="94191.78"/>
    <n v="458.8456763651937"/>
    <m/>
    <m/>
    <n v="845.36762737139793"/>
    <n v="0.56028690778817392"/>
    <m/>
    <m/>
    <n v="11180251.219678832"/>
    <e v="#N/A"/>
    <n v="22353.41"/>
    <e v="#N/A"/>
    <n v="7.3089665350319626"/>
    <m/>
    <n v="7.3630000000000004"/>
    <n v="-7.3385121510305407E-3"/>
    <n v="7.3576197760468576"/>
    <m/>
    <n v="7.39"/>
    <n v="828.95321164351742"/>
    <n v="1174.2469888414189"/>
    <n v="761.26351255046825"/>
    <m/>
  </r>
  <r>
    <x v="1964"/>
    <n v="20.47"/>
    <n v="24.04"/>
    <n v="12537.09"/>
    <n v="11197.02"/>
    <n v="98.069100000000006"/>
    <n v="130872.47"/>
    <n v="116900.51"/>
    <n v="2.7778132727362959E-7"/>
    <n v="7844.9603471063501"/>
    <n v="7845.02"/>
    <n v="-7.6039186197585096E-6"/>
    <n v="589573256.71380973"/>
    <m/>
    <m/>
    <n v="620012.03138900595"/>
    <m/>
    <m/>
    <n v="15.539724497717676"/>
    <m/>
    <m/>
    <n v="226.05706902450868"/>
    <n v="225.96"/>
    <n v="4.2958499074474688E-4"/>
    <n v="13.252511484623351"/>
    <m/>
    <n v="13.08"/>
    <m/>
    <n v="6545.0628128388953"/>
    <e v="#N/A"/>
    <e v="#N/A"/>
    <n v="7.9257343703033643"/>
    <n v="1971"/>
    <n v="0.8514975041597338"/>
    <n v="93746.94"/>
    <n v="456.64302507570795"/>
    <m/>
    <m/>
    <n v="849.36004937849748"/>
    <n v="0.56287961466461789"/>
    <m/>
    <m/>
    <n v="10748552.838495059"/>
    <e v="#N/A"/>
    <n v="21772.799999999999"/>
    <e v="#N/A"/>
    <n v="7.4496101903073271"/>
    <m/>
    <n v="7.5060000000000002"/>
    <n v="-7.5126311874065266E-3"/>
    <n v="7.4992736437995937"/>
    <m/>
    <n v="7.5"/>
    <n v="836.13988783941898"/>
    <n v="1185.5417979102788"/>
    <n v="775.91221596423918"/>
    <m/>
  </r>
  <r>
    <x v="1965"/>
    <n v="20.91"/>
    <n v="24.67"/>
    <n v="12723.28"/>
    <n v="11363.31"/>
    <n v="95.268590000000003"/>
    <n v="132793.57"/>
    <n v="118616.48"/>
    <n v="2.7778132727362959E-7"/>
    <n v="7961.2727732992553"/>
    <n v="7961.34"/>
    <n v="-8.4441439185400924E-6"/>
    <n v="607057808.47143066"/>
    <m/>
    <m/>
    <n v="633817.90546996309"/>
    <m/>
    <m/>
    <n v="15.423930697626684"/>
    <m/>
    <m/>
    <n v="229.36980750181726"/>
    <n v="229.28"/>
    <n v="3.9169357038226771E-4"/>
    <n v="13.057499956299822"/>
    <m/>
    <n v="13.01"/>
    <m/>
    <n v="6642.0742481375364"/>
    <e v="#N/A"/>
    <e v="#N/A"/>
    <n v="7.6989074422998556"/>
    <n v="1972"/>
    <n v="0.8475881637616538"/>
    <n v="95168.06"/>
    <n v="463.52912987140559"/>
    <m/>
    <m/>
    <n v="836.48450855153544"/>
    <n v="0.55429431267867102"/>
    <m/>
    <m/>
    <n v="11067439.251955073"/>
    <e v="#N/A"/>
    <n v="22934.02"/>
    <e v="#N/A"/>
    <n v="7.3386321809368269"/>
    <m/>
    <n v="7.3947500000000002"/>
    <n v="-7.5888730603702603E-3"/>
    <n v="7.3876286852829836"/>
    <m/>
    <n v="7.29"/>
    <n v="812.21036493609802"/>
    <n v="1176.7077680684433"/>
    <n v="764.35333020052497"/>
    <m/>
  </r>
  <r>
    <x v="1966"/>
    <n v="22.2"/>
    <n v="25"/>
    <n v="12645.36"/>
    <n v="11293.71"/>
    <n v="96.502440000000007"/>
    <n v="133738.98000000001"/>
    <n v="119460.83"/>
    <n v="6.9446662909200541E-7"/>
    <n v="7911.7445780380494"/>
    <n v="7911.82"/>
    <n v="-9.5328207606604209E-6"/>
    <n v="599514627.6745981"/>
    <m/>
    <m/>
    <n v="627970.63924463023"/>
    <m/>
    <m/>
    <n v="15.469555665718422"/>
    <m/>
    <m/>
    <n v="230.98025211447944"/>
    <n v="230.88"/>
    <n v="4.3421740505644735E-4"/>
    <n v="12.962670572890152"/>
    <m/>
    <n v="13.12"/>
    <m/>
    <n v="6600.6321239610097"/>
    <e v="#N/A"/>
    <e v="#N/A"/>
    <n v="7.7966099160951501"/>
    <n v="1973"/>
    <n v="0.88800000000000001"/>
    <n v="95585.35"/>
    <n v="465.41620697881859"/>
    <m/>
    <m/>
    <n v="832.81671685153151"/>
    <n v="0.55165463499476097"/>
    <m/>
    <m/>
    <n v="10930390.173526693"/>
    <e v="#N/A"/>
    <n v="22595.33"/>
    <e v="#N/A"/>
    <n v="7.3822056510725949"/>
    <m/>
    <n v="7.4391249999999998"/>
    <n v="-7.6513499809998109E-3"/>
    <n v="7.4317863933363473"/>
    <m/>
    <n v="7.36"/>
    <n v="822.51766665275954"/>
    <n v="1180.1885444946292"/>
    <n v="768.89171367383528"/>
    <m/>
  </r>
  <r>
    <x v="1967"/>
    <n v="20.89"/>
    <n v="24.18"/>
    <n v="12249.38"/>
    <n v="10940.04"/>
    <n v="99.584429999999998"/>
    <n v="131742.97"/>
    <n v="117677.83"/>
    <n v="6.9446662909200541E-7"/>
    <n v="7663.8073326238627"/>
    <n v="7663.87"/>
    <n v="-8.1769884062721232E-6"/>
    <n v="561941219.63972545"/>
    <m/>
    <m/>
    <n v="598466.92646308674"/>
    <m/>
    <m/>
    <n v="15.711366413875332"/>
    <m/>
    <m/>
    <n v="227.52740025782992"/>
    <n v="227.44"/>
    <n v="3.8427830561871268E-4"/>
    <n v="13.155666082743982"/>
    <m/>
    <n v="13.14"/>
    <m/>
    <n v="6393.7450274104876"/>
    <e v="#N/A"/>
    <e v="#N/A"/>
    <n v="8.0450915612113274"/>
    <n v="1974"/>
    <n v="0.86393713813068651"/>
    <n v="93815.25"/>
    <n v="456.76171608169284"/>
    <m/>
    <m/>
    <n v="848.23925671249231"/>
    <n v="0.56181720467104135"/>
    <m/>
    <m/>
    <n v="10245460.105361147"/>
    <e v="#N/A"/>
    <n v="20998.66"/>
    <e v="#N/A"/>
    <n v="7.6130297087502461"/>
    <m/>
    <n v="7.6701249999999996"/>
    <n v="-7.4438540766614825E-3"/>
    <n v="7.6642395413296649"/>
    <m/>
    <n v="7.63"/>
    <n v="848.73169366533034"/>
    <n v="1198.6365388053441"/>
    <n v="792.93313349517689"/>
    <m/>
  </r>
  <r>
    <x v="1968"/>
    <n v="19.87"/>
    <n v="23.65"/>
    <n v="11910.11"/>
    <n v="10637.03"/>
    <n v="101.8466"/>
    <n v="130638.12"/>
    <n v="116690.86"/>
    <n v="6.9446662909200541E-7"/>
    <n v="7451.3618401226358"/>
    <n v="7451.43"/>
    <n v="-9.147221052163701E-6"/>
    <n v="530789039.35939962"/>
    <m/>
    <m/>
    <n v="573597.5138636044"/>
    <m/>
    <m/>
    <n v="15.928533348153369"/>
    <m/>
    <m/>
    <n v="225.61376176076547"/>
    <n v="225.52"/>
    <n v="4.1575807363192219E-4"/>
    <n v="13.265521881791265"/>
    <m/>
    <n v="13.22"/>
    <m/>
    <n v="6216.4764666030069"/>
    <e v="#N/A"/>
    <e v="#N/A"/>
    <n v="8.2273149381562298"/>
    <n v="1975"/>
    <n v="0.84016913319238906"/>
    <n v="92674.99"/>
    <n v="451.17485932000523"/>
    <m/>
    <m/>
    <n v="858.54902292703628"/>
    <n v="0.56859180285116906"/>
    <m/>
    <m/>
    <n v="9677590.002891222"/>
    <e v="#N/A"/>
    <n v="19813.25"/>
    <e v="#N/A"/>
    <n v="7.8235259754352366"/>
    <m/>
    <n v="7.8807499999999999"/>
    <n v="-7.261240943408076E-3"/>
    <n v="7.8762327311867413"/>
    <m/>
    <n v="7.83"/>
    <n v="867.955683120657"/>
    <n v="1215.2044308389809"/>
    <n v="814.85731752137667"/>
    <m/>
  </r>
  <r>
    <x v="1969"/>
    <n v="18.28"/>
    <n v="22.82"/>
    <n v="11553.89"/>
    <n v="10318.879999999999"/>
    <n v="105.3794"/>
    <n v="128661.5"/>
    <n v="114925.19"/>
    <n v="6.9446662909200541E-7"/>
    <n v="7228.3224769663566"/>
    <n v="7228.38"/>
    <n v="-7.9579426709441847E-6"/>
    <n v="499015382.37350148"/>
    <m/>
    <m/>
    <n v="547858.09646773711"/>
    <m/>
    <m/>
    <n v="16.166321115215734"/>
    <m/>
    <m/>
    <n v="222.19469483723364"/>
    <n v="222.12"/>
    <n v="3.3628145702158108E-4"/>
    <n v="13.465756120176652"/>
    <m/>
    <n v="13.56"/>
    <m/>
    <n v="6030.3702588875385"/>
    <e v="#N/A"/>
    <e v="#N/A"/>
    <n v="8.5121515290767036"/>
    <n v="1976"/>
    <n v="0.80105170902716916"/>
    <n v="91094.95"/>
    <n v="443.44803373977788"/>
    <m/>
    <m/>
    <n v="873.18664844159684"/>
    <n v="0.57823105399979469"/>
    <m/>
    <m/>
    <n v="9098376.4468356613"/>
    <e v="#N/A"/>
    <n v="18652.03"/>
    <e v="#N/A"/>
    <n v="8.0571497316276339"/>
    <m/>
    <n v="8.1151250000000008"/>
    <n v="-7.1441004756386262E-3"/>
    <n v="8.1115138183515061"/>
    <m/>
    <n v="8.06"/>
    <n v="898.00504183714042"/>
    <n v="1233.3455077239403"/>
    <n v="839.19033921491223"/>
    <m/>
  </r>
  <r>
    <x v="1970"/>
    <n v="18.670000000000002"/>
    <n v="22.32"/>
    <n v="11278.85"/>
    <n v="10073.219999999999"/>
    <n v="108.38849999999999"/>
    <n v="126706.92"/>
    <n v="113179.05"/>
    <n v="1.1111679050213041E-6"/>
    <n v="7055.73632315962"/>
    <n v="7055.8"/>
    <n v="-9.0247513223618014E-6"/>
    <n v="475192550.99254012"/>
    <m/>
    <m/>
    <n v="528278.73808687238"/>
    <m/>
    <m/>
    <n v="16.357478389692858"/>
    <m/>
    <m/>
    <n v="218.80318524082369"/>
    <n v="218.72"/>
    <n v="3.8032754582895123E-4"/>
    <n v="13.66887968838609"/>
    <m/>
    <n v="13.74"/>
    <m/>
    <n v="5886.2981304240475"/>
    <e v="#N/A"/>
    <e v="#N/A"/>
    <n v="8.753524340865928"/>
    <n v="1977"/>
    <n v="0.83646953405017932"/>
    <n v="89420.25"/>
    <n v="435.19367571970264"/>
    <m/>
    <m/>
    <n v="889.23941185104104"/>
    <n v="0.5886938733545598"/>
    <m/>
    <m/>
    <n v="8664293.146695096"/>
    <e v="#N/A"/>
    <n v="17660.16"/>
    <e v="#N/A"/>
    <n v="8.2478125231601318"/>
    <m/>
    <n v="8.3073750000000004"/>
    <n v="-7.1698312451127233E-3"/>
    <n v="8.3037192515844787"/>
    <m/>
    <n v="8.27"/>
    <n v="923.46910943611567"/>
    <n v="1247.9290956698221"/>
    <n v="859.04877278401227"/>
    <m/>
  </r>
  <r>
    <x v="1971"/>
    <n v="18.91"/>
    <n v="22.03"/>
    <n v="11211.42"/>
    <n v="10012.98"/>
    <n v="107.7004"/>
    <n v="125879.85"/>
    <n v="112440.15"/>
    <n v="1.1111679050213041E-6"/>
    <n v="7013.3829664249697"/>
    <n v="7013.44"/>
    <n v="-8.1320400587836517E-6"/>
    <n v="469488343.0853312"/>
    <m/>
    <m/>
    <n v="523534.88886954577"/>
    <m/>
    <m/>
    <n v="16.405961975574652"/>
    <m/>
    <m/>
    <n v="217.36966334073264"/>
    <n v="217.28"/>
    <n v="4.1266265064732188E-4"/>
    <n v="13.757624671915874"/>
    <m/>
    <n v="13.62"/>
    <m/>
    <n v="5850.9284952979806"/>
    <e v="#N/A"/>
    <e v="#N/A"/>
    <n v="8.6973929411191566"/>
    <n v="1978"/>
    <n v="0.85837494325919195"/>
    <n v="88645.74"/>
    <n v="431.39057615685294"/>
    <m/>
    <m/>
    <n v="896.9415242570426"/>
    <n v="0.5937365340210915"/>
    <m/>
    <m/>
    <n v="8560376.0290618278"/>
    <e v="#N/A"/>
    <n v="17781.12"/>
    <e v="#N/A"/>
    <n v="8.2967497558936447"/>
    <m/>
    <n v="8.3565000000000005"/>
    <n v="-7.15015187056256E-3"/>
    <n v="8.3530775818912648"/>
    <m/>
    <n v="8.23"/>
    <n v="917.54742444192914"/>
    <n v="1251.6279590302299"/>
    <n v="864.14581755862628"/>
    <m/>
  </r>
  <r>
    <x v="1972"/>
    <n v="18.309999999999999"/>
    <n v="21.36"/>
    <n v="10882.25"/>
    <n v="9718.99"/>
    <n v="112.2829"/>
    <n v="124211.65"/>
    <n v="110949.94"/>
    <n v="1.1111679050213041E-6"/>
    <n v="6807.3023576976584"/>
    <n v="6807.36"/>
    <n v="-8.4676441882702846E-6"/>
    <n v="441899666.17746145"/>
    <m/>
    <m/>
    <n v="500472.91468462546"/>
    <m/>
    <m/>
    <n v="16.646375521358081"/>
    <m/>
    <m/>
    <n v="214.48378109064407"/>
    <n v="214.4"/>
    <n v="3.9077001233245312E-4"/>
    <n v="13.939459352666429"/>
    <m/>
    <n v="13.85"/>
    <m/>
    <n v="5678.9766573714041"/>
    <e v="#N/A"/>
    <e v="#N/A"/>
    <n v="9.0668709392913005"/>
    <n v="1979"/>
    <n v="0.85720973782771537"/>
    <n v="87063.96"/>
    <n v="423.65983081968375"/>
    <m/>
    <m/>
    <n v="912.94640124537057"/>
    <n v="0.60427378377472707"/>
    <m/>
    <m/>
    <n v="8057423.9853065806"/>
    <e v="#N/A"/>
    <n v="16305.41"/>
    <e v="#N/A"/>
    <n v="8.5399519395152499"/>
    <m/>
    <n v="8.5995000000000008"/>
    <n v="-6.9245956723938962E-3"/>
    <n v="8.5980229040184426"/>
    <m/>
    <n v="8.6"/>
    <n v="956.52618369839968"/>
    <n v="1269.9693593138663"/>
    <n v="889.47647787514904"/>
    <m/>
  </r>
  <r>
    <x v="1973"/>
    <n v="18.57"/>
    <n v="21.68"/>
    <n v="10871.98"/>
    <n v="9709.81"/>
    <n v="111.94840000000001"/>
    <n v="125957.23"/>
    <n v="112509.02"/>
    <n v="1.1111679050213041E-6"/>
    <n v="6800.7122136838971"/>
    <n v="6800.77"/>
    <n v="-8.4970254990990313E-6"/>
    <n v="441045431.61360276"/>
    <m/>
    <m/>
    <n v="499759.04545303504"/>
    <m/>
    <m/>
    <n v="16.653803660248162"/>
    <m/>
    <m/>
    <n v="217.49267645261199"/>
    <n v="217.4"/>
    <n v="4.2629463022980651E-4"/>
    <n v="13.743087579369723"/>
    <m/>
    <n v="13.73"/>
    <m/>
    <n v="5673.4494085293927"/>
    <e v="#N/A"/>
    <e v="#N/A"/>
    <n v="9.0392779661757068"/>
    <n v="1980"/>
    <n v="0.85654981549815501"/>
    <n v="88072.76"/>
    <n v="428.53526452441133"/>
    <m/>
    <m/>
    <n v="902.36819724940813"/>
    <n v="0.59721551544775109"/>
    <m/>
    <m/>
    <n v="8041931.81382656"/>
    <e v="#N/A"/>
    <n v="16305.41"/>
    <e v="#N/A"/>
    <n v="8.5476201609711282"/>
    <m/>
    <n v="8.6056249999999999"/>
    <n v="-6.7403400716242734E-3"/>
    <n v="8.6058353562844676"/>
    <m/>
    <n v="8.61"/>
    <n v="953.61521237787781"/>
    <n v="1270.5360597811859"/>
    <n v="890.27515949074234"/>
    <m/>
  </r>
  <r>
    <x v="1974"/>
    <n v="18.53"/>
    <n v="21.4"/>
    <n v="10676.3"/>
    <n v="9535.0300000000007"/>
    <n v="114.607"/>
    <n v="124190.47"/>
    <n v="110930.77"/>
    <n v="1.1111679050213041E-6"/>
    <n v="6678.1463361094375"/>
    <n v="6678.21"/>
    <n v="-9.5330770614188154E-6"/>
    <n v="425148737.91693509"/>
    <m/>
    <m/>
    <n v="486260.62436945661"/>
    <m/>
    <m/>
    <n v="16.803253469764378"/>
    <m/>
    <m/>
    <n v="214.43675045556495"/>
    <n v="214.36"/>
    <n v="3.5804467048383692E-4"/>
    <n v="13.935372419673538"/>
    <m/>
    <n v="13.8"/>
    <m/>
    <n v="5571.1650498648678"/>
    <e v="#N/A"/>
    <e v="#N/A"/>
    <n v="9.2533509258134057"/>
    <n v="1981"/>
    <n v="0.86588785046728978"/>
    <n v="86558.19"/>
    <n v="421.13294198082235"/>
    <m/>
    <m/>
    <n v="917.88604636084767"/>
    <n v="0.60742812735361351"/>
    <m/>
    <m/>
    <n v="7752155.3576328112"/>
    <e v="#N/A"/>
    <n v="15628.03"/>
    <e v="#N/A"/>
    <n v="8.7010750600942792"/>
    <m/>
    <n v="8.7587499999999991"/>
    <n v="-6.5848368666442392E-3"/>
    <n v="8.7604291310148383"/>
    <m/>
    <n v="8.7899999999999991"/>
    <n v="976.19923199019127"/>
    <n v="1281.9377417027172"/>
    <n v="906.25821468256049"/>
    <m/>
  </r>
  <r>
    <x v="1975"/>
    <n v="19.399999999999999"/>
    <n v="21.92"/>
    <n v="10915.62"/>
    <n v="9748.74"/>
    <n v="111.06489999999999"/>
    <n v="125804.98"/>
    <n v="112372.53"/>
    <n v="1.3889776309117252E-6"/>
    <n v="6827.3442521451243"/>
    <n v="6827.41"/>
    <n v="-9.6299848515446484E-6"/>
    <n v="444148189.47039008"/>
    <m/>
    <m/>
    <n v="502594.10996550677"/>
    <m/>
    <m/>
    <n v="16.6136493026229"/>
    <m/>
    <m/>
    <n v="217.20859699601613"/>
    <n v="217.12"/>
    <n v="4.08055434856891E-4"/>
    <n v="13.752786499288613"/>
    <m/>
    <n v="13.74"/>
    <m/>
    <n v="5695.5408128658928"/>
    <e v="#N/A"/>
    <e v="#N/A"/>
    <n v="8.9656303953222949"/>
    <n v="1982"/>
    <n v="0.88503649635036485"/>
    <n v="87554.12"/>
    <n v="425.87867988660759"/>
    <m/>
    <m/>
    <n v="907.32494000970803"/>
    <n v="0.60026838038006214"/>
    <m/>
    <m/>
    <n v="8098836.8912965395"/>
    <e v="#N/A"/>
    <n v="16547.330000000002"/>
    <e v="#N/A"/>
    <n v="8.5048681500694219"/>
    <m/>
    <n v="8.5606249999999999"/>
    <n v="-6.5131751397331517E-3"/>
    <n v="8.5631586922857874"/>
    <m/>
    <n v="8.52"/>
    <n v="945.84562677786721"/>
    <n v="1267.4726419361673"/>
    <n v="885.82233489076134"/>
    <m/>
  </r>
  <r>
    <x v="1976"/>
    <n v="19.440000000000001"/>
    <n v="22.09"/>
    <n v="11017.02"/>
    <n v="9839.2900000000009"/>
    <n v="111.17270000000001"/>
    <n v="126630.82"/>
    <n v="113110.04"/>
    <n v="1.3889776309117252E-6"/>
    <n v="6890.5984373494221"/>
    <n v="6890.66"/>
    <n v="-8.9342168352324336E-6"/>
    <n v="452379201.09842819"/>
    <m/>
    <m/>
    <n v="509591.65091513132"/>
    <m/>
    <m/>
    <n v="16.536061958210656"/>
    <m/>
    <m/>
    <n v="218.62912001901643"/>
    <n v="218.56"/>
    <n v="3.1625191716888601E-4"/>
    <n v="13.662039500189627"/>
    <m/>
    <n v="13.69"/>
    <m/>
    <n v="5748.2777931093815"/>
    <e v="#N/A"/>
    <e v="#N/A"/>
    <n v="8.9737546696365946"/>
    <n v="1983"/>
    <n v="0.88003621548211863"/>
    <n v="88164.34"/>
    <n v="428.81341227346491"/>
    <m/>
    <m/>
    <n v="901.00121903698027"/>
    <n v="0.59602822507722319"/>
    <m/>
    <m/>
    <n v="8249009.0481056441"/>
    <e v="#N/A"/>
    <n v="16523.14"/>
    <e v="#N/A"/>
    <n v="8.4254792664132747"/>
    <m/>
    <n v="8.4811250000000005"/>
    <n v="-6.5611264527672963E-3"/>
    <n v="8.4833188275962694"/>
    <m/>
    <n v="8.52"/>
    <n v="946.70271200133709"/>
    <n v="1261.5534224671808"/>
    <n v="877.55360631745759"/>
    <m/>
  </r>
  <r>
    <x v="1977"/>
    <n v="18.55"/>
    <n v="21.54"/>
    <n v="10575.34"/>
    <n v="9444.82"/>
    <n v="114.3476"/>
    <n v="124658.55"/>
    <n v="111348.2"/>
    <n v="1.3889776309117252E-6"/>
    <n v="6614.1882685181272"/>
    <n v="6614.25"/>
    <n v="-9.3331038095723073E-6"/>
    <n v="416088021.5516637"/>
    <m/>
    <m/>
    <n v="478941.76498990523"/>
    <m/>
    <m/>
    <n v="16.867099111681281"/>
    <m/>
    <m/>
    <n v="215.21873221719295"/>
    <n v="215.12"/>
    <n v="4.5896344920492993E-4"/>
    <n v="13.87435011202327"/>
    <m/>
    <n v="13.85"/>
    <m/>
    <n v="5517.6630892174735"/>
    <e v="#N/A"/>
    <e v="#N/A"/>
    <n v="9.229435317581153"/>
    <n v="1984"/>
    <n v="0.86118848653667601"/>
    <n v="86424.54"/>
    <n v="420.31855708769189"/>
    <m/>
    <m/>
    <n v="918.78121853428877"/>
    <n v="0.60773239371518761"/>
    <m/>
    <m/>
    <n v="7587326.2419819273"/>
    <e v="#N/A"/>
    <n v="15652.22"/>
    <e v="#N/A"/>
    <n v="8.7628595934894964"/>
    <m/>
    <n v="8.8208749999999991"/>
    <n v="-6.5770580028061687E-3"/>
    <n v="8.8231120801383298"/>
    <m/>
    <n v="8.74"/>
    <n v="973.67621102448072"/>
    <n v="1286.8085923486226"/>
    <n v="912.69336672331747"/>
    <m/>
  </r>
  <r>
    <x v="1978"/>
    <n v="17.98"/>
    <n v="21.01"/>
    <n v="10223.85"/>
    <n v="9130.89"/>
    <n v="117.2338"/>
    <n v="122961.16"/>
    <n v="109831.89"/>
    <n v="1.3889776309117252E-6"/>
    <n v="6394.1981867679233"/>
    <n v="6394.26"/>
    <n v="-9.6669875915278425E-6"/>
    <n v="388410863.93429148"/>
    <m/>
    <m/>
    <n v="455058.56806254387"/>
    <m/>
    <m/>
    <n v="17.146969873032127"/>
    <m/>
    <m/>
    <n v="212.28306996732593"/>
    <n v="212.2"/>
    <n v="3.9147015704976695E-4"/>
    <n v="14.062786684825502"/>
    <m/>
    <n v="14.05"/>
    <m/>
    <n v="5334.1117568402842"/>
    <e v="#N/A"/>
    <e v="#N/A"/>
    <n v="9.4617824161269812"/>
    <n v="1985"/>
    <n v="0.85578296049500235"/>
    <n v="85100.94"/>
    <n v="413.84902189020607"/>
    <m/>
    <m/>
    <n v="932.85243975053095"/>
    <n v="0.61698138077630371"/>
    <m/>
    <m/>
    <n v="7082707.520113999"/>
    <e v="#N/A"/>
    <n v="14708.74"/>
    <e v="#N/A"/>
    <n v="9.0537006727742213"/>
    <m/>
    <n v="9.1120000000000001"/>
    <n v="-6.398082443566544E-3"/>
    <n v="9.1160530313844408"/>
    <m/>
    <n v="9.01"/>
    <n v="998.18809444639351"/>
    <n v="1308.1602247822048"/>
    <n v="942.98584385384663"/>
    <m/>
  </r>
  <r>
    <x v="1979"/>
    <n v="17.100000000000001"/>
    <n v="20.05"/>
    <n v="9744.39"/>
    <n v="8702.67"/>
    <n v="123.3292"/>
    <n v="120554.65"/>
    <n v="107682.18"/>
    <n v="1.3889776309117252E-6"/>
    <n v="6094.1858095441694"/>
    <n v="6094.24"/>
    <n v="-8.8920777373546755E-6"/>
    <n v="351964096.79969436"/>
    <m/>
    <m/>
    <n v="423042.54218834668"/>
    <m/>
    <m/>
    <n v="17.548591963556795"/>
    <m/>
    <m/>
    <n v="208.12333897768082"/>
    <n v="208.04"/>
    <n v="4.005911251721006E-4"/>
    <n v="14.337523425196254"/>
    <m/>
    <n v="14.41"/>
    <m/>
    <n v="5083.8066129214039"/>
    <e v="#N/A"/>
    <e v="#N/A"/>
    <n v="9.9530931000441267"/>
    <n v="1986"/>
    <n v="0.85286783042394021"/>
    <n v="83005.88"/>
    <n v="403.62914883568112"/>
    <m/>
    <m/>
    <n v="955.81789503720279"/>
    <n v="0.63211062878168089"/>
    <m/>
    <m/>
    <n v="6418162.3384387968"/>
    <e v="#N/A"/>
    <n v="13160.45"/>
    <e v="#N/A"/>
    <n v="9.4778591966582955"/>
    <m/>
    <n v="9.5368750000000002"/>
    <n v="-6.1881699552216451E-3"/>
    <n v="9.5432374822015014"/>
    <m/>
    <n v="9.5"/>
    <n v="1050.0198163981181"/>
    <n v="1338.8003931681394"/>
    <n v="987.16396482656762"/>
    <m/>
  </r>
  <r>
    <x v="1980"/>
    <n v="17.760000000000002"/>
    <n v="20.39"/>
    <n v="9657.6"/>
    <n v="8625.1299999999992"/>
    <n v="124.6516"/>
    <n v="118329.27"/>
    <n v="105693.97"/>
    <n v="2.222449413613603E-6"/>
    <n v="6039.465136390324"/>
    <n v="6039.52"/>
    <n v="-9.0841010008668732E-6"/>
    <n v="345647585.69722444"/>
    <m/>
    <m/>
    <n v="417376.62923853763"/>
    <m/>
    <m/>
    <n v="17.625393843530183"/>
    <m/>
    <m/>
    <n v="204.26654075264025"/>
    <n v="204.2"/>
    <n v="3.2586068873774465E-4"/>
    <n v="14.600724123039917"/>
    <m/>
    <n v="14.51"/>
    <m/>
    <n v="5038.0755394792004"/>
    <e v="#N/A"/>
    <e v="#N/A"/>
    <n v="10.057872419787996"/>
    <n v="1987"/>
    <n v="0.87101520353114281"/>
    <n v="81486.399999999994"/>
    <n v="396.14762759368205"/>
    <m/>
    <m/>
    <n v="973.31480218584261"/>
    <n v="0.64349881551716104"/>
    <m/>
    <m/>
    <n v="6303154.5843904056"/>
    <e v="#N/A"/>
    <n v="12845.95"/>
    <e v="#N/A"/>
    <n v="9.5609700212477797"/>
    <m/>
    <n v="9.6252499999999994"/>
    <n v="-6.6782658894283253E-3"/>
    <n v="9.6272386771968055"/>
    <m/>
    <n v="9.61"/>
    <n v="1061.0737029612096"/>
    <n v="1344.6596887354392"/>
    <n v="995.82035119182285"/>
    <m/>
  </r>
  <r>
    <x v="1981"/>
    <n v="17.670000000000002"/>
    <n v="20.14"/>
    <n v="9771.1200000000008"/>
    <n v="8726.5"/>
    <n v="124.4177"/>
    <n v="117969.01"/>
    <n v="105371.95"/>
    <n v="2.222449413613603E-6"/>
    <n v="6110.3068725657131"/>
    <n v="6110.37"/>
    <n v="-1.033119668480964E-5"/>
    <n v="353757079.23892075"/>
    <m/>
    <m/>
    <n v="424730.61404148996"/>
    <m/>
    <m/>
    <n v="17.521363347215964"/>
    <m/>
    <m/>
    <n v="203.63967440231758"/>
    <n v="203.56"/>
    <n v="3.914050025426441E-4"/>
    <n v="14.644699326736784"/>
    <m/>
    <n v="14.68"/>
    <m/>
    <n v="5097.1407335791791"/>
    <e v="#N/A"/>
    <e v="#N/A"/>
    <n v="10.038353179842753"/>
    <n v="1988"/>
    <n v="0.87735849056603776"/>
    <n v="81055.850000000006"/>
    <n v="394.02373223575262"/>
    <m/>
    <m/>
    <n v="978.45750928888197"/>
    <n v="0.64683755017503952"/>
    <m/>
    <m/>
    <n v="6451097.4505381742"/>
    <e v="#N/A"/>
    <n v="13039.49"/>
    <e v="#N/A"/>
    <n v="9.4481611467308326"/>
    <m/>
    <n v="9.5137499999999999"/>
    <n v="-6.8941114985329177E-3"/>
    <n v="9.5137602814099704"/>
    <m/>
    <n v="9.5"/>
    <n v="1059.0144849334547"/>
    <n v="1336.7230936139508"/>
    <n v="984.07077214394701"/>
    <m/>
  </r>
  <r>
    <x v="1982"/>
    <n v="18.16"/>
    <n v="20.68"/>
    <n v="10090.299999999999"/>
    <n v="9011.5400000000009"/>
    <n v="121.5672"/>
    <n v="119181.82"/>
    <n v="106455.02"/>
    <n v="2.222449413613603E-6"/>
    <n v="6309.7501690610297"/>
    <n v="6309.81"/>
    <n v="-9.4822092853164008E-6"/>
    <n v="376850928.56106496"/>
    <m/>
    <m/>
    <n v="445536.26797565207"/>
    <m/>
    <m/>
    <n v="17.234758258838902"/>
    <m/>
    <m/>
    <n v="205.72822664909771"/>
    <n v="205.64"/>
    <n v="4.2903447334041722E-4"/>
    <n v="14.493669298242795"/>
    <m/>
    <n v="14.57"/>
    <m/>
    <n v="5263.4809194389472"/>
    <e v="#N/A"/>
    <e v="#N/A"/>
    <n v="9.8077357096602942"/>
    <n v="1989"/>
    <n v="0.87814313346228245"/>
    <n v="82150.91"/>
    <n v="399.31578893352247"/>
    <m/>
    <m/>
    <n v="965.23860306407676"/>
    <n v="0.63803832277931294"/>
    <m/>
    <m/>
    <n v="6872299.6073960923"/>
    <e v="#N/A"/>
    <n v="13644.29"/>
    <e v="#N/A"/>
    <n v="9.1391233275527153"/>
    <m/>
    <n v="9.202"/>
    <n v="-6.8329354974228096E-3"/>
    <n v="9.2026854958146398"/>
    <m/>
    <n v="9.2799999999999994"/>
    <n v="1034.6850718288881"/>
    <n v="1314.8576923441485"/>
    <n v="951.88301829244574"/>
    <m/>
  </r>
  <r>
    <x v="1983"/>
    <n v="18.63"/>
    <n v="21.34"/>
    <n v="10540.08"/>
    <n v="9413.2199999999993"/>
    <n v="115.7891"/>
    <n v="122805.49"/>
    <n v="109691.5"/>
    <n v="2.222449413613603E-6"/>
    <n v="6590.8496205789734"/>
    <n v="6590.92"/>
    <n v="-1.0678239309003246E-5"/>
    <n v="410428760.79693657"/>
    <m/>
    <m/>
    <n v="475320.68200067274"/>
    <m/>
    <m/>
    <n v="16.850208990191554"/>
    <m/>
    <m/>
    <n v="211.97813257611492"/>
    <n v="211.88"/>
    <n v="4.6315167129939994E-4"/>
    <n v="14.052539532190263"/>
    <m/>
    <n v="14.35"/>
    <m/>
    <n v="5497.9369292983747"/>
    <e v="#N/A"/>
    <e v="#N/A"/>
    <n v="9.3409717014682236"/>
    <n v="1990"/>
    <n v="0.87300843486410495"/>
    <n v="84892.7"/>
    <n v="412.61074974496279"/>
    <m/>
    <m/>
    <n v="933.02372498792352"/>
    <n v="0.6166853035852029"/>
    <m/>
    <m/>
    <n v="7484698.5545838196"/>
    <e v="#N/A"/>
    <n v="14999.04"/>
    <e v="#N/A"/>
    <n v="8.7313497492001702"/>
    <m/>
    <n v="8.7916249999999998"/>
    <n v="-6.8559851904317348E-3"/>
    <n v="8.7921797239682107"/>
    <m/>
    <n v="8.82"/>
    <n v="985.44294646577714"/>
    <n v="1285.5200273550286"/>
    <n v="909.41146706915436"/>
    <m/>
  </r>
  <r>
    <x v="1984"/>
    <n v="20.77"/>
    <n v="23.28"/>
    <n v="11329.73"/>
    <n v="10118.42"/>
    <n v="104.89019999999999"/>
    <n v="125257.66"/>
    <n v="111881.57"/>
    <n v="2.222449413613603E-6"/>
    <n v="7084.4553256822855"/>
    <n v="7084.53"/>
    <n v="-1.0540475898102031E-5"/>
    <n v="471903769.31065381"/>
    <m/>
    <m/>
    <n v="528729.23846456723"/>
    <m/>
    <m/>
    <n v="16.218612429224329"/>
    <m/>
    <m/>
    <n v="216.20562263244699"/>
    <n v="216.12"/>
    <n v="3.9618097560145671E-4"/>
    <n v="13.771491667084323"/>
    <m/>
    <n v="13.54"/>
    <m/>
    <n v="5909.6499026443153"/>
    <e v="#N/A"/>
    <e v="#N/A"/>
    <n v="8.4611876978726137"/>
    <n v="1991"/>
    <n v="0.89218213058419238"/>
    <n v="87059.68"/>
    <n v="423.11005525346479"/>
    <m/>
    <m/>
    <n v="909.20726312990348"/>
    <n v="0.60088676341185321"/>
    <m/>
    <m/>
    <n v="8605854.6375924665"/>
    <e v="#N/A"/>
    <n v="17563.39"/>
    <e v="#N/A"/>
    <n v="8.0768564838398049"/>
    <m/>
    <n v="8.1326250000000009"/>
    <n v="-6.8573819843157358E-3"/>
    <n v="8.1332227732166054"/>
    <m/>
    <n v="8.08"/>
    <n v="892.62851896671475"/>
    <n v="1237.3348666365741"/>
    <n v="841.24289087705142"/>
    <m/>
  </r>
  <r>
    <x v="1985"/>
    <n v="19.04"/>
    <n v="22.12"/>
    <n v="10488.68"/>
    <n v="9367.2199999999993"/>
    <n v="112.70650000000001"/>
    <n v="123600.43"/>
    <n v="110400.57"/>
    <n v="2.639209272237153E-6"/>
    <n v="6558.0688542741673"/>
    <n v="6558.13"/>
    <n v="-9.3236526010898046E-6"/>
    <n v="401783393.24088234"/>
    <m/>
    <m/>
    <n v="469835.76820901409"/>
    <m/>
    <m/>
    <n v="16.819340774837656"/>
    <m/>
    <m/>
    <n v="213.3294934601592"/>
    <n v="213.24"/>
    <n v="4.1968420633642367E-4"/>
    <n v="13.952350047610111"/>
    <m/>
    <n v="14.02"/>
    <m/>
    <n v="5470.4403962618653"/>
    <e v="#N/A"/>
    <e v="#N/A"/>
    <n v="9.0899499541141644"/>
    <n v="1992"/>
    <n v="0.860759493670886"/>
    <n v="85651.78"/>
    <n v="416.17015942391976"/>
    <m/>
    <m/>
    <n v="923.91065861401955"/>
    <n v="0.61043047368153502"/>
    <m/>
    <m/>
    <n v="7327302.0735755386"/>
    <e v="#N/A"/>
    <n v="14902.27"/>
    <e v="#N/A"/>
    <n v="8.6752768186528346"/>
    <m/>
    <n v="8.7382500000000007"/>
    <n v="-7.2066124621252836E-3"/>
    <n v="8.7361288957625778"/>
    <m/>
    <n v="8.7200000000000006"/>
    <n v="958.96094670758384"/>
    <n v="1283.1650589941471"/>
    <n v="903.57120554067865"/>
    <m/>
  </r>
  <r>
    <x v="1986"/>
    <n v="19.54"/>
    <n v="22.82"/>
    <n v="10753.73"/>
    <n v="9603.9"/>
    <n v="108.4859"/>
    <n v="125850.65"/>
    <n v="112410.19"/>
    <n v="2.639209272237153E-6"/>
    <n v="6723.6279647433257"/>
    <n v="6723.7"/>
    <n v="-1.0713633367687159E-5"/>
    <n v="422069015.79353631"/>
    <m/>
    <m/>
    <n v="487637.98627047846"/>
    <m/>
    <m/>
    <n v="16.606422789470489"/>
    <m/>
    <m/>
    <n v="217.20798847278243"/>
    <n v="217.12"/>
    <n v="4.0525273020652897E-4"/>
    <n v="13.697905119461669"/>
    <m/>
    <n v="13.74"/>
    <m/>
    <n v="5608.4997648310846"/>
    <e v="#N/A"/>
    <e v="#N/A"/>
    <n v="8.7489888433687657"/>
    <n v="1993"/>
    <n v="0.85626643295354943"/>
    <n v="87171.7"/>
    <n v="423.52216848472921"/>
    <m/>
    <m/>
    <n v="907.51554939106325"/>
    <n v="0.59954133845654733"/>
    <m/>
    <m/>
    <n v="7697318.1373720663"/>
    <e v="#N/A"/>
    <n v="15797.38"/>
    <e v="#N/A"/>
    <n v="8.4556861878631455"/>
    <m/>
    <n v="8.5172500000000007"/>
    <n v="-7.2281325705897403E-3"/>
    <n v="8.5151020913769901"/>
    <m/>
    <n v="8.44"/>
    <n v="922.99062880689064"/>
    <n v="1266.9213237067743"/>
    <n v="880.6998003814266"/>
    <m/>
  </r>
  <r>
    <x v="1987"/>
    <n v="21.14"/>
    <n v="24.12"/>
    <n v="11615.97"/>
    <n v="10373.92"/>
    <n v="103.9873"/>
    <n v="129885.65"/>
    <n v="116013.97"/>
    <n v="2.639209272237153E-6"/>
    <n v="7262.5550704580965"/>
    <n v="7262.63"/>
    <n v="-1.0317136065585153E-5"/>
    <n v="489729336.71827751"/>
    <m/>
    <m/>
    <n v="546279.39181750233"/>
    <m/>
    <m/>
    <n v="15.940274303448493"/>
    <m/>
    <m/>
    <n v="224.16660425705643"/>
    <n v="224.08"/>
    <n v="3.864881161033118E-4"/>
    <n v="13.258305932765914"/>
    <m/>
    <n v="13.39"/>
    <m/>
    <n v="6058.0029100605598"/>
    <e v="#N/A"/>
    <e v="#N/A"/>
    <n v="8.3856533654174008"/>
    <n v="1994"/>
    <n v="0.87645107794361521"/>
    <n v="90995.02"/>
    <n v="442.06318138033276"/>
    <m/>
    <m/>
    <n v="867.71223764771253"/>
    <n v="0.57319132637568793"/>
    <m/>
    <m/>
    <n v="8931325.9058794659"/>
    <e v="#N/A"/>
    <n v="17587.580000000002"/>
    <e v="#N/A"/>
    <n v="7.777365245928789"/>
    <m/>
    <n v="7.8318750000000001"/>
    <n v="-6.9599877514913144E-3"/>
    <n v="7.8321105412344112"/>
    <m/>
    <n v="7.96"/>
    <n v="884.65988599009506"/>
    <n v="1216.100160570342"/>
    <n v="810.04945871978794"/>
    <m/>
  </r>
  <r>
    <x v="1988"/>
    <n v="19.22"/>
    <n v="23.17"/>
    <n v="10933"/>
    <n v="9763.9500000000007"/>
    <n v="107.7739"/>
    <n v="128128.77"/>
    <n v="114444.42"/>
    <n v="2.639209272237153E-6"/>
    <n v="6835.3808156867544"/>
    <n v="6835.45"/>
    <n v="-1.0121398480777977E-5"/>
    <n v="432120329.66433591"/>
    <m/>
    <m/>
    <n v="498094.07616107393"/>
    <m/>
    <m/>
    <n v="16.408478613217465"/>
    <m/>
    <m/>
    <n v="221.12905412731754"/>
    <n v="221.04"/>
    <n v="4.0288693140411169E-4"/>
    <n v="13.437215665732776"/>
    <m/>
    <n v="13.58"/>
    <m/>
    <n v="5701.6379475901276"/>
    <e v="#N/A"/>
    <e v="#N/A"/>
    <n v="8.6904495097119323"/>
    <n v="1995"/>
    <n v="0.82952093223996537"/>
    <n v="88894.97"/>
    <n v="431.82720148783619"/>
    <m/>
    <m/>
    <n v="887.7379388857812"/>
    <n v="0.58636426800888097"/>
    <m/>
    <m/>
    <n v="7880764.8035627734"/>
    <e v="#N/A"/>
    <n v="16160.26"/>
    <e v="#N/A"/>
    <n v="8.2342784230780381"/>
    <m/>
    <n v="8.2936250000000005"/>
    <n v="-7.1556860747817863E-3"/>
    <n v="8.2923413593001527"/>
    <m/>
    <n v="8.23"/>
    <n v="916.81491440729928"/>
    <n v="1251.8199559421566"/>
    <n v="857.63913210248472"/>
    <m/>
  </r>
  <r>
    <x v="1989"/>
    <n v="17.78"/>
    <n v="22.39"/>
    <n v="10851.66"/>
    <n v="9691.2800000000007"/>
    <n v="109.7405"/>
    <n v="129400.46"/>
    <n v="115579.99"/>
    <n v="2.639209272237153E-6"/>
    <n v="6784.3611018107322"/>
    <n v="6784.43"/>
    <n v="-1.0155339397410756E-5"/>
    <n v="425669939.09209198"/>
    <m/>
    <m/>
    <n v="492528.61759660684"/>
    <m/>
    <m/>
    <n v="16.469111519242336"/>
    <m/>
    <m/>
    <n v="223.31833519745749"/>
    <n v="223.24"/>
    <n v="3.5090126078429762E-4"/>
    <n v="13.303428502095192"/>
    <m/>
    <n v="13.39"/>
    <m/>
    <n v="5659.0396558433795"/>
    <e v="#N/A"/>
    <e v="#N/A"/>
    <n v="8.8484584132747894"/>
    <n v="1996"/>
    <n v="0.79410451094238499"/>
    <n v="89431.5"/>
    <n v="434.39959445689595"/>
    <m/>
    <m/>
    <n v="882.37995253008103"/>
    <n v="0.58276998875083019"/>
    <m/>
    <m/>
    <n v="7763195.0925116604"/>
    <e v="#N/A"/>
    <n v="15966.72"/>
    <e v="#N/A"/>
    <n v="8.2951771913226953"/>
    <m/>
    <n v="8.3547499999999992"/>
    <n v="-7.130411882737886E-3"/>
    <n v="8.3537717027565215"/>
    <m/>
    <n v="8.35"/>
    <n v="933.4843535696441"/>
    <n v="1256.4457036143115"/>
    <n v="863.98202750386884"/>
    <m/>
  </r>
  <r>
    <x v="1990"/>
    <n v="18.190000000000001"/>
    <n v="22.35"/>
    <n v="10851.77"/>
    <n v="9691.2800000000007"/>
    <n v="109.0959"/>
    <n v="130794.16"/>
    <n v="116823.62"/>
    <n v="2.3613675910194587E-6"/>
    <n v="6783.7681827761508"/>
    <n v="6783.84"/>
    <n v="-1.0586514989974205E-5"/>
    <n v="425596993.97821683"/>
    <m/>
    <m/>
    <n v="492509.72635971202"/>
    <m/>
    <m/>
    <n v="16.467396993748601"/>
    <m/>
    <m/>
    <n v="225.70155714342516"/>
    <n v="225.6"/>
    <n v="4.5016464284208801E-4"/>
    <n v="13.158462240822997"/>
    <m/>
    <n v="13.21"/>
    <m/>
    <n v="5658.3885067757028"/>
    <e v="#N/A"/>
    <e v="#N/A"/>
    <n v="8.794218657151271"/>
    <n v="1997"/>
    <n v="0.81387024608501124"/>
    <n v="90668.32"/>
    <n v="440.26971939504989"/>
    <m/>
    <m/>
    <n v="870.17681188178312"/>
    <n v="0.57449250818682052"/>
    <m/>
    <m/>
    <n v="7762148.7092452543"/>
    <e v="#N/A"/>
    <n v="15676.42"/>
    <e v="#N/A"/>
    <n v="8.2936318964118456"/>
    <m/>
    <n v="8.3541249999999998"/>
    <n v="-7.241105871429232E-3"/>
    <n v="8.3526240508218272"/>
    <m/>
    <n v="8.35"/>
    <n v="927.76223098987612"/>
    <n v="1256.3149006752567"/>
    <n v="863.82107771348171"/>
    <m/>
  </r>
  <r>
    <x v="1991"/>
    <n v="18.190000000000001"/>
    <n v="22.09"/>
    <n v="10509.48"/>
    <n v="9385.57"/>
    <n v="111.7914"/>
    <n v="128012.98"/>
    <n v="114339.23"/>
    <n v="2.3613675910194587E-6"/>
    <n v="6569.6322022030508"/>
    <n v="6569.7"/>
    <n v="-1.0319770605837775E-5"/>
    <n v="398729121.08853316"/>
    <m/>
    <m/>
    <n v="469201.00697750458"/>
    <m/>
    <m/>
    <n v="16.726692436345182"/>
    <m/>
    <m/>
    <n v="220.89689947114954"/>
    <n v="220.8"/>
    <n v="4.3885630049600444E-4"/>
    <n v="13.437826927335944"/>
    <m/>
    <n v="13.34"/>
    <m/>
    <n v="5479.7378340248324"/>
    <e v="#N/A"/>
    <e v="#N/A"/>
    <n v="9.0109226739932531"/>
    <n v="1998"/>
    <n v="0.82344952467179722"/>
    <n v="88796.69"/>
    <n v="431.14773942814406"/>
    <m/>
    <m/>
    <n v="888.13952505902409"/>
    <n v="0.58629594519599637"/>
    <m/>
    <m/>
    <n v="7272191.9628614448"/>
    <e v="#N/A"/>
    <n v="14829.7"/>
    <e v="#N/A"/>
    <n v="8.554854829016465"/>
    <m/>
    <n v="8.6223749999999999"/>
    <n v="-7.8308089109480061E-3"/>
    <n v="8.6158080139876443"/>
    <m/>
    <n v="8.58"/>
    <n v="950.62381880885732"/>
    <n v="1276.0968205703641"/>
    <n v="891.02868446338152"/>
    <m/>
  </r>
  <r>
    <x v="1992"/>
    <n v="16.829999999999998"/>
    <n v="20.78"/>
    <n v="9815.66"/>
    <n v="8765.92"/>
    <n v="119.58499999999999"/>
    <n v="126813.89"/>
    <n v="113267.95"/>
    <n v="2.3613675910194587E-6"/>
    <n v="6135.7653890747588"/>
    <n v="6135.83"/>
    <n v="-1.0530103546124714E-5"/>
    <n v="346064854.12504661"/>
    <m/>
    <m/>
    <n v="422730.87767056288"/>
    <m/>
    <m/>
    <n v="17.278403901059587"/>
    <m/>
    <m/>
    <n v="218.82243549957994"/>
    <n v="218.72"/>
    <n v="4.6834079910351711E-4"/>
    <n v="13.563260486598804"/>
    <m/>
    <n v="13.58"/>
    <m/>
    <n v="5117.8097491035624"/>
    <e v="#N/A"/>
    <e v="#N/A"/>
    <n v="9.638503588813423"/>
    <n v="1999"/>
    <n v="0.80991337824831555"/>
    <n v="86731.32"/>
    <n v="421.08656019902497"/>
    <m/>
    <m/>
    <n v="908.79724023817278"/>
    <n v="0.59987604775606196"/>
    <m/>
    <m/>
    <n v="6311736.3007989852"/>
    <e v="#N/A"/>
    <n v="12966.91"/>
    <e v="#N/A"/>
    <n v="9.1192349638384904"/>
    <m/>
    <n v="9.1907499999999995"/>
    <n v="-7.7811969819121529E-3"/>
    <n v="9.184319107166683"/>
    <m/>
    <n v="9.14"/>
    <n v="1016.8316187692049"/>
    <n v="1318.18746393417"/>
    <n v="949.81155093144412"/>
    <m/>
  </r>
  <r>
    <x v="1993"/>
    <n v="17.309999999999999"/>
    <n v="21.18"/>
    <n v="10259.200000000001"/>
    <n v="9162"/>
    <n v="114.6814"/>
    <n v="129492.27"/>
    <n v="115659.97"/>
    <n v="2.3613675910194587E-6"/>
    <n v="6412.8657046064882"/>
    <n v="6412.93"/>
    <n v="-1.0025899785603976E-5"/>
    <n v="377321929.10499167"/>
    <m/>
    <m/>
    <n v="451377.60583321005"/>
    <m/>
    <m/>
    <n v="16.887609987128311"/>
    <m/>
    <m/>
    <n v="223.43863887232101"/>
    <n v="223.36"/>
    <n v="3.5207231519063242E-4"/>
    <n v="13.27636855751288"/>
    <m/>
    <n v="13.31"/>
    <m/>
    <n v="5348.89937951922"/>
    <e v="#N/A"/>
    <e v="#N/A"/>
    <n v="9.2426802579261338"/>
    <n v="2000"/>
    <n v="0.81728045325779031"/>
    <n v="89339.15"/>
    <n v="433.71388732918302"/>
    <m/>
    <m/>
    <n v="881.4716016221538"/>
    <n v="0.58178387029686907"/>
    <m/>
    <m/>
    <n v="6881884.3348181415"/>
    <e v="#N/A"/>
    <n v="13862.02"/>
    <e v="#N/A"/>
    <n v="8.7067852130874357"/>
    <m/>
    <n v="8.7757500000000004"/>
    <n v="-7.8585633037135949E-3"/>
    <n v="8.7690304922813347"/>
    <m/>
    <n v="8.7799999999999994"/>
    <n v="975.07351030516156"/>
    <n v="1288.3733884399405"/>
    <n v="906.85295418559917"/>
    <m/>
  </r>
  <r>
    <x v="1994"/>
    <n v="18.18"/>
    <n v="21.87"/>
    <n v="10408.18"/>
    <n v="9294.98"/>
    <n v="114.1902"/>
    <n v="130965.16"/>
    <n v="116974.71"/>
    <n v="3.1949139418507855E-6"/>
    <n v="6505.5148699456595"/>
    <n v="6505.58"/>
    <n v="-1.001141394629812E-5"/>
    <n v="388226122.18076462"/>
    <m/>
    <m/>
    <n v="461191.48217632761"/>
    <m/>
    <m/>
    <n v="16.763745065511724"/>
    <m/>
    <m/>
    <n v="225.96357726540998"/>
    <n v="225.88"/>
    <n v="3.7000737298553688E-4"/>
    <n v="13.124121737460248"/>
    <m/>
    <n v="13.21"/>
    <m/>
    <n v="5426.0665961685991"/>
    <e v="#N/A"/>
    <e v="#N/A"/>
    <n v="9.201314812515454"/>
    <n v="2001"/>
    <n v="0.83127572016460904"/>
    <n v="90658.31"/>
    <n v="440.01491224109924"/>
    <m/>
    <m/>
    <n v="868.45600792111816"/>
    <n v="0.57303040088365076"/>
    <m/>
    <m/>
    <n v="7080939.8753112694"/>
    <e v="#N/A"/>
    <n v="14079.74"/>
    <e v="#N/A"/>
    <n v="8.579213485153808"/>
    <m/>
    <n v="8.6491249999999997"/>
    <n v="-8.0830737035471056E-3"/>
    <n v="8.6408565394788042"/>
    <m/>
    <n v="8.69"/>
    <n v="970.70958675307929"/>
    <n v="1278.9236043145584"/>
    <n v="893.5657539715321"/>
    <m/>
  </r>
  <r>
    <x v="1995"/>
    <n v="17.95"/>
    <n v="21.6"/>
    <n v="10115.89"/>
    <n v="9033.92"/>
    <n v="114.7022"/>
    <n v="128890.02"/>
    <n v="115120.87"/>
    <n v="3.1949139418507855E-6"/>
    <n v="6322.6681473755089"/>
    <n v="6322.73"/>
    <n v="-9.7825819687091808E-6"/>
    <n v="366403191.44383293"/>
    <m/>
    <m/>
    <n v="441757.62145628477"/>
    <m/>
    <m/>
    <n v="16.998716968241041"/>
    <m/>
    <m/>
    <n v="222.37776699687527"/>
    <n v="222.28"/>
    <n v="4.3983712828543631E-4"/>
    <n v="13.331665090080818"/>
    <m/>
    <n v="13.3"/>
    <m/>
    <n v="5273.5176857687757"/>
    <e v="#N/A"/>
    <e v="#N/A"/>
    <n v="9.2419761132355589"/>
    <n v="2002"/>
    <n v="0.83101851851851838"/>
    <n v="89121.25"/>
    <n v="432.52093525106477"/>
    <m/>
    <m/>
    <n v="883.18018479508851"/>
    <n v="0.58269056377861139"/>
    <m/>
    <m/>
    <n v="6682962.2906606458"/>
    <e v="#N/A"/>
    <n v="13765.25"/>
    <e v="#N/A"/>
    <n v="8.8197595725927691"/>
    <m/>
    <n v="8.8930000000000007"/>
    <n v="-8.2357390540011011E-3"/>
    <n v="8.8832445567985072"/>
    <m/>
    <n v="8.81"/>
    <n v="974.999225269215"/>
    <n v="1296.8498559711452"/>
    <n v="918.61976927949172"/>
    <m/>
  </r>
  <r>
    <x v="1996"/>
    <n v="18.43"/>
    <n v="21.8"/>
    <n v="10150.33"/>
    <n v="9064.65"/>
    <n v="116.661"/>
    <n v="128228.23"/>
    <n v="114529.41"/>
    <n v="3.1949139418507855E-6"/>
    <n v="6344.039259858866"/>
    <n v="6344.1"/>
    <n v="-9.5742723371650129E-6"/>
    <n v="368880425.77099931"/>
    <m/>
    <m/>
    <n v="444007.4038682442"/>
    <m/>
    <m/>
    <n v="16.969363665711853"/>
    <m/>
    <m/>
    <n v="221.23056659841748"/>
    <n v="221.16"/>
    <n v="3.1907487076088259E-4"/>
    <n v="13.39970678186819"/>
    <m/>
    <n v="13.5"/>
    <m/>
    <n v="5291.3039906534259"/>
    <e v="#N/A"/>
    <e v="#N/A"/>
    <n v="9.3991986064361281"/>
    <n v="2003"/>
    <n v="0.84541284403669725"/>
    <n v="88535.34"/>
    <n v="429.64386190611776"/>
    <m/>
    <m/>
    <n v="888.98647793026441"/>
    <n v="0.58646574842829435"/>
    <m/>
    <m/>
    <n v="6728201.4030394712"/>
    <e v="#N/A"/>
    <n v="13281.41"/>
    <e v="#N/A"/>
    <n v="8.7893486798720435"/>
    <m/>
    <n v="8.8626249999999995"/>
    <n v="-8.2680154161950403E-3"/>
    <n v="8.8527279419489755"/>
    <m/>
    <n v="8.9499999999999993"/>
    <n v="991.5857006276525"/>
    <n v="1294.6104618904992"/>
    <n v="915.45233064074398"/>
    <m/>
  </r>
  <r>
    <x v="1997"/>
    <n v="17.260000000000002"/>
    <n v="21.03"/>
    <n v="9764.5"/>
    <n v="8720.06"/>
    <n v="118.8197"/>
    <n v="125129.49"/>
    <n v="111761.34"/>
    <n v="3.1949139418507855E-6"/>
    <n v="6102.7435442717033"/>
    <n v="6102.81"/>
    <n v="-1.0889365439359366E-5"/>
    <n v="340820345.63034725"/>
    <m/>
    <m/>
    <n v="418685.17300908099"/>
    <m/>
    <m/>
    <n v="17.291456283336096"/>
    <m/>
    <m/>
    <n v="215.87908507905627"/>
    <n v="215.8"/>
    <n v="3.6647395299471697E-4"/>
    <n v="13.723101573445122"/>
    <m/>
    <n v="13.61"/>
    <m/>
    <n v="5090.0101986974123"/>
    <e v="#N/A"/>
    <e v="#N/A"/>
    <n v="9.5725054170146091"/>
    <n v="2004"/>
    <n v="0.82073228720874947"/>
    <n v="86495"/>
    <n v="419.70973558784277"/>
    <m/>
    <m/>
    <n v="909.47360397936791"/>
    <n v="0.59992426210650074"/>
    <m/>
    <m/>
    <n v="6216450.7206563782"/>
    <e v="#N/A"/>
    <n v="12797.57"/>
    <e v="#N/A"/>
    <n v="9.1230482523821195"/>
    <m/>
    <n v="9.1993749999999999"/>
    <n v="-8.296949262083575E-3"/>
    <n v="9.1889512694229012"/>
    <m/>
    <n v="9.1199999999999992"/>
    <n v="1009.8690205559424"/>
    <n v="1319.1832437984383"/>
    <n v="950.20872301003783"/>
    <m/>
  </r>
  <r>
    <x v="1998"/>
    <n v="17.29"/>
    <n v="21.26"/>
    <n v="9933.58"/>
    <n v="8871.0300000000007"/>
    <n v="117.6293"/>
    <n v="128269.77"/>
    <n v="114565.78"/>
    <n v="3.1949139418507855E-6"/>
    <n v="6208.2659669218447"/>
    <n v="6208.34"/>
    <n v="-1.1924778307137451E-5"/>
    <n v="352606745.91466779"/>
    <m/>
    <m/>
    <n v="429554.06983786507"/>
    <m/>
    <m/>
    <n v="17.141327031659607"/>
    <m/>
    <m/>
    <n v="221.29144290073546"/>
    <n v="221.2"/>
    <n v="4.1339466878609343E-4"/>
    <n v="13.378294140408235"/>
    <m/>
    <n v="13.36"/>
    <m/>
    <n v="5177.9843524950902"/>
    <e v="#N/A"/>
    <e v="#N/A"/>
    <n v="9.4759927444806298"/>
    <n v="2005"/>
    <n v="0.81326434619002808"/>
    <n v="88521.55"/>
    <n v="429.50985986277385"/>
    <m/>
    <m/>
    <n v="888.16493027401623"/>
    <n v="0.58581269271336756"/>
    <m/>
    <m/>
    <n v="6431484.2352243261"/>
    <e v="#N/A"/>
    <n v="12991.1"/>
    <e v="#N/A"/>
    <n v="8.9646837825328909"/>
    <m/>
    <n v="9.0401249999999997"/>
    <n v="-8.345152026892233E-3"/>
    <n v="9.0295582447066352"/>
    <m/>
    <n v="9.0299999999999994"/>
    <n v="999.6872391061363"/>
    <n v="1307.7297265254897"/>
    <n v="933.71431275343252"/>
    <m/>
  </r>
  <r>
    <x v="1999"/>
    <n v="18.05"/>
    <n v="21.99"/>
    <n v="9866.1"/>
    <n v="8810.68"/>
    <n v="118.69159999999999"/>
    <n v="129265.34"/>
    <n v="115453.89"/>
    <n v="2.222449413613603E-6"/>
    <n v="6165.6414289331542"/>
    <n v="6165.71"/>
    <n v="-1.1121357774812601E-5"/>
    <n v="347764300.34441644"/>
    <m/>
    <m/>
    <n v="425158.42670079356"/>
    <m/>
    <m/>
    <n v="17.198290675365545"/>
    <m/>
    <m/>
    <n v="222.99269078281944"/>
    <n v="222.92"/>
    <n v="3.2608461699012992E-4"/>
    <n v="13.273201683645024"/>
    <m/>
    <n v="13.37"/>
    <m/>
    <n v="5142.3144871232626"/>
    <e v="#N/A"/>
    <e v="#N/A"/>
    <n v="9.5597229077776404"/>
    <n v="2006"/>
    <n v="0.82082764893133253"/>
    <n v="88937.93"/>
    <n v="431.42907457418909"/>
    <m/>
    <m/>
    <n v="883.98725699934482"/>
    <n v="0.58289140154191021"/>
    <m/>
    <m/>
    <n v="6343335.5771198086"/>
    <e v="#N/A"/>
    <n v="12870.14"/>
    <e v="#N/A"/>
    <n v="9.0244098508528765"/>
    <m/>
    <n v="9.0992499999999996"/>
    <n v="-8.2248700878778669E-3"/>
    <n v="9.0900651591766017"/>
    <m/>
    <n v="9.0500000000000007"/>
    <n v="1008.520506293371"/>
    <n v="1312.0755423463931"/>
    <n v="939.93506589851484"/>
    <m/>
  </r>
  <r>
    <x v="2000"/>
    <n v="20.84"/>
    <n v="23.9"/>
    <n v="10748.12"/>
    <n v="9598.33"/>
    <n v="109.592"/>
    <n v="131038.52"/>
    <n v="117037.36"/>
    <n v="2.222449413613603E-6"/>
    <n v="6716.6801552369043"/>
    <n v="6716.75"/>
    <n v="-1.0398595019278645E-5"/>
    <n v="409924979.55237514"/>
    <m/>
    <m/>
    <n v="482165.75366682105"/>
    <m/>
    <m/>
    <n v="16.429123660490315"/>
    <m/>
    <m/>
    <n v="226.04605123007056"/>
    <n v="225.96"/>
    <n v="3.8082505784453602E-4"/>
    <n v="13.090702335838738"/>
    <m/>
    <n v="13.06"/>
    <m/>
    <n v="5601.8617784463659"/>
    <e v="#N/A"/>
    <e v="#N/A"/>
    <n v="8.8262497113332241"/>
    <n v="2007"/>
    <n v="0.8719665271966528"/>
    <n v="91299.91"/>
    <n v="442.85222364109268"/>
    <m/>
    <m/>
    <n v="860.51065684362584"/>
    <n v="0.56735740407850144"/>
    <m/>
    <m/>
    <n v="7477236.2987092733"/>
    <e v="#N/A"/>
    <n v="14829.7"/>
    <e v="#N/A"/>
    <n v="8.2172702635891159"/>
    <m/>
    <n v="8.2858750000000008"/>
    <n v="-8.2797213825799298E-3"/>
    <n v="8.2771511564353872"/>
    <m/>
    <n v="8.35"/>
    <n v="931.14140581453671"/>
    <n v="1253.394988142077"/>
    <n v="855.86765166506632"/>
    <m/>
  </r>
  <r>
    <x v="2001"/>
    <n v="19.07"/>
    <n v="22.72"/>
    <n v="10054.120000000001"/>
    <n v="8978.5499999999993"/>
    <n v="114.86239999999999"/>
    <n v="127935.65"/>
    <n v="114265.77"/>
    <n v="2.222449413613603E-6"/>
    <n v="6282.8347332310796"/>
    <n v="6282.9"/>
    <n v="-1.0388000592054247E-5"/>
    <n v="356970571.06072921"/>
    <m/>
    <m/>
    <n v="435460.22095190163"/>
    <m/>
    <m/>
    <n v="16.959110054338876"/>
    <m/>
    <m/>
    <n v="220.68811016284121"/>
    <n v="220.6"/>
    <n v="3.9941143627020281E-4"/>
    <n v="13.400240560573806"/>
    <m/>
    <n v="13.37"/>
    <m/>
    <n v="5239.9895796966239"/>
    <e v="#N/A"/>
    <e v="#N/A"/>
    <n v="9.2501181885195649"/>
    <n v="2008"/>
    <n v="0.83934859154929586"/>
    <n v="88518.99"/>
    <n v="429.32978432416991"/>
    <m/>
    <m/>
    <n v="886.72110213135488"/>
    <n v="0.58458322239365068"/>
    <m/>
    <m/>
    <n v="6511381.904496015"/>
    <e v="#N/A"/>
    <n v="13402.37"/>
    <e v="#N/A"/>
    <n v="8.7474655232506109"/>
    <m/>
    <n v="8.8209999999999997"/>
    <n v="-8.3362971034337541E-3"/>
    <n v="8.8113141334278406"/>
    <m/>
    <n v="8.76"/>
    <n v="975.8581884386416"/>
    <n v="1293.8282031790286"/>
    <n v="911.09000133282973"/>
    <m/>
  </r>
  <r>
    <x v="2002"/>
    <n v="18.02"/>
    <n v="21.84"/>
    <n v="9702.77"/>
    <n v="8664.77"/>
    <n v="119.6305"/>
    <n v="126297.32"/>
    <n v="112802.24000000001"/>
    <n v="2.222449413613603E-6"/>
    <n v="6063.1277447136727"/>
    <n v="6063.2"/>
    <n v="-1.1917021758622859E-5"/>
    <n v="332005672.89051098"/>
    <m/>
    <m/>
    <n v="412628.74058033462"/>
    <m/>
    <m/>
    <n v="17.255002195002536"/>
    <m/>
    <m/>
    <n v="217.85669000841494"/>
    <n v="217.76"/>
    <n v="4.4402097912810135E-4"/>
    <n v="13.571400675015907"/>
    <m/>
    <n v="13.59"/>
    <m/>
    <n v="5056.7183329167183"/>
    <e v="#N/A"/>
    <e v="#N/A"/>
    <n v="9.6334833447926798"/>
    <n v="2009"/>
    <n v="0.82509157509157505"/>
    <n v="86871.69"/>
    <n v="421.30724414044022"/>
    <m/>
    <m/>
    <n v="903.22259713870858"/>
    <n v="0.59540561600066377"/>
    <m/>
    <m/>
    <n v="6056061.6978872167"/>
    <e v="#N/A"/>
    <n v="12204"/>
    <e v="#N/A"/>
    <n v="9.0527479893598404"/>
    <m/>
    <n v="9.1268750000000001"/>
    <n v="-8.121839144302867E-3"/>
    <n v="9.1189325981774978"/>
    <m/>
    <n v="9.09"/>
    <n v="1016.3019989161651"/>
    <n v="1316.4021233589804"/>
    <n v="942.88661736007305"/>
    <m/>
  </r>
  <r>
    <x v="2003"/>
    <n v="17.11"/>
    <n v="21.22"/>
    <n v="9460.9599999999991"/>
    <n v="8448.81"/>
    <n v="121.6532"/>
    <n v="124420.14"/>
    <n v="111125.39"/>
    <n v="2.222449413613603E-6"/>
    <n v="5911.8798397940573"/>
    <n v="5911.94"/>
    <n v="-1.017605150632761E-5"/>
    <n v="315442350.60672843"/>
    <m/>
    <m/>
    <n v="397198.44566171401"/>
    <m/>
    <m/>
    <n v="17.469578608508634"/>
    <m/>
    <m/>
    <n v="214.61341329979828"/>
    <n v="214.52"/>
    <n v="4.3545263750832675E-4"/>
    <n v="13.772666116689313"/>
    <m/>
    <n v="13.77"/>
    <m/>
    <n v="4930.5432681145048"/>
    <e v="#N/A"/>
    <e v="#N/A"/>
    <n v="9.7957345501947231"/>
    <n v="2010"/>
    <n v="0.80631479736098022"/>
    <n v="85354.880000000005"/>
    <n v="413.91875053872002"/>
    <m/>
    <m/>
    <n v="918.99317864306238"/>
    <n v="0.6057441790042436"/>
    <m/>
    <m/>
    <n v="5753986.2432964593"/>
    <e v="#N/A"/>
    <n v="11716"/>
    <e v="#N/A"/>
    <n v="9.2779457765634845"/>
    <m/>
    <n v="9.3547499999999992"/>
    <n v="-8.210184498411488E-3"/>
    <n v="9.3458871983096241"/>
    <m/>
    <n v="9.26"/>
    <n v="1033.4189874939041"/>
    <n v="1332.772381859671"/>
    <n v="966.34203444038803"/>
    <m/>
  </r>
  <r>
    <x v="2004"/>
    <n v="15.64"/>
    <n v="20.81"/>
    <n v="8986.25"/>
    <n v="8024.83"/>
    <n v="127.19450000000001"/>
    <n v="122194.6"/>
    <n v="109136.92"/>
    <n v="2.639209272237153E-6"/>
    <n v="5614.8365629777636"/>
    <n v="5614.89"/>
    <n v="-9.517020322147296E-6"/>
    <n v="283746921.65450025"/>
    <m/>
    <m/>
    <n v="367289.43289583246"/>
    <m/>
    <m/>
    <n v="17.906511430998385"/>
    <m/>
    <m/>
    <n v="210.75914150324169"/>
    <n v="210.68"/>
    <n v="3.7564791741839798E-4"/>
    <n v="14.017668748600205"/>
    <m/>
    <n v="14.01"/>
    <m/>
    <n v="4682.7135378719668"/>
    <e v="#N/A"/>
    <e v="#N/A"/>
    <n v="10.239951888024326"/>
    <n v="2011"/>
    <n v="0.75156174915905827"/>
    <n v="83606.69"/>
    <n v="405.34613684901331"/>
    <m/>
    <m/>
    <n v="937.81547310322696"/>
    <n v="0.61797491077515243"/>
    <m/>
    <m/>
    <n v="5175967.38934239"/>
    <e v="#N/A"/>
    <n v="10636"/>
    <e v="#N/A"/>
    <n v="9.742172284534254"/>
    <m/>
    <n v="9.8215000000000003"/>
    <n v="-8.0769450150940392E-3"/>
    <n v="9.8138609451629346"/>
    <m/>
    <n v="9.6999999999999993"/>
    <n v="1080.2825105033123"/>
    <n v="1366.1064428345999"/>
    <n v="1014.6934258967616"/>
    <m/>
  </r>
  <r>
    <x v="2005"/>
    <n v="14.73"/>
    <n v="19.600000000000001"/>
    <n v="8661.4699999999993"/>
    <n v="7734.78"/>
    <n v="133.1996"/>
    <n v="119709.29"/>
    <n v="106916.9"/>
    <n v="2.639209272237153E-6"/>
    <n v="5411.7738328845981"/>
    <n v="5411.83"/>
    <n v="-1.0378580887038247E-5"/>
    <n v="263224180.72926828"/>
    <m/>
    <m/>
    <n v="347373.10061451519"/>
    <m/>
    <m/>
    <n v="18.229644030515885"/>
    <m/>
    <m/>
    <n v="206.46748708466689"/>
    <n v="206.4"/>
    <n v="3.2697230943257161E-4"/>
    <n v="14.302319354252555"/>
    <m/>
    <n v="14.36"/>
    <m/>
    <n v="4513.3313827443317"/>
    <e v="#N/A"/>
    <e v="#N/A"/>
    <n v="10.722709543750661"/>
    <n v="2012"/>
    <n v="0.75153061224489792"/>
    <n v="81545.89"/>
    <n v="395.32399302407305"/>
    <m/>
    <m/>
    <n v="960.93144775754138"/>
    <n v="0.6331471923249905"/>
    <m/>
    <m/>
    <n v="4801644.542032524"/>
    <e v="#N/A"/>
    <n v="9668"/>
    <e v="#N/A"/>
    <n v="10.093823875386168"/>
    <m/>
    <n v="10.177125"/>
    <n v="-8.1851332880191752E-3"/>
    <n v="10.168224540088758"/>
    <m/>
    <n v="10.130000000000001"/>
    <n v="1131.2119150547783"/>
    <n v="1390.7585660464149"/>
    <n v="1051.3196060773387"/>
    <m/>
  </r>
  <r>
    <x v="2006"/>
    <n v="15.31"/>
    <n v="20.75"/>
    <n v="9107.09"/>
    <n v="8132.71"/>
    <n v="128.5445"/>
    <n v="121758.81"/>
    <n v="108747.12"/>
    <n v="2.639209272237153E-6"/>
    <n v="5690.0629569138628"/>
    <n v="5690.12"/>
    <n v="-1.0024935526375955E-5"/>
    <n v="290295928.75075436"/>
    <m/>
    <m/>
    <n v="374176.3858134076"/>
    <m/>
    <m/>
    <n v="17.760252962627131"/>
    <m/>
    <m/>
    <n v="209.99725708021623"/>
    <n v="209.92"/>
    <n v="3.6803106048144407E-4"/>
    <n v="14.05700720965336"/>
    <m/>
    <n v="14.3"/>
    <m/>
    <n v="4745.3915114326255"/>
    <e v="#N/A"/>
    <e v="#N/A"/>
    <n v="10.347302800944515"/>
    <n v="2013"/>
    <n v="0.73783132530120488"/>
    <n v="83557.72"/>
    <n v="405.04545696195811"/>
    <m/>
    <m/>
    <n v="937.22417428806239"/>
    <n v="0.61746819168499834"/>
    <m/>
    <m/>
    <n v="5295524.9746019747"/>
    <e v="#N/A"/>
    <n v="10276"/>
    <e v="#N/A"/>
    <n v="9.5740825823055893"/>
    <m/>
    <n v="9.6519999999999992"/>
    <n v="-8.0726707101543838E-3"/>
    <n v="9.644770223565498"/>
    <m/>
    <n v="9.7899999999999991"/>
    <n v="1091.6076920063495"/>
    <n v="1354.9482316592391"/>
    <n v="997.18608658567859"/>
    <m/>
  </r>
  <r>
    <x v="2007"/>
    <n v="15.43"/>
    <n v="20.54"/>
    <n v="8929.66"/>
    <n v="7974.24"/>
    <n v="129.97819999999999"/>
    <n v="120497.9"/>
    <n v="107620.67"/>
    <n v="2.639209272237153E-6"/>
    <n v="5579.0695652596669"/>
    <n v="5579.13"/>
    <n v="-1.0832287531070683E-5"/>
    <n v="278970925.19330162"/>
    <m/>
    <m/>
    <n v="363236.37627041346"/>
    <m/>
    <m/>
    <n v="17.932819996982651"/>
    <m/>
    <m/>
    <n v="207.81749983193083"/>
    <n v="207.72"/>
    <n v="4.69381051082296E-4"/>
    <n v="14.202127989942261"/>
    <m/>
    <n v="14.26"/>
    <m/>
    <n v="4652.7912875972906"/>
    <e v="#N/A"/>
    <e v="#N/A"/>
    <n v="10.46203611930342"/>
    <n v="2014"/>
    <n v="0.7512171372930867"/>
    <n v="82846.12"/>
    <n v="401.56462349843576"/>
    <m/>
    <m/>
    <n v="945.20582723914094"/>
    <n v="0.6226676856719503"/>
    <m/>
    <m/>
    <n v="5088981.4700690564"/>
    <e v="#N/A"/>
    <n v="9944"/>
    <e v="#N/A"/>
    <n v="9.7601838567326364"/>
    <m/>
    <n v="9.8457500000000007"/>
    <n v="-8.6906678787663783E-3"/>
    <n v="9.8323657630223078"/>
    <m/>
    <n v="9.9499999999999993"/>
    <n v="1103.7116939148045"/>
    <n v="1368.1135507869967"/>
    <n v="1016.5694165245169"/>
    <m/>
  </r>
  <r>
    <x v="2008"/>
    <n v="14.43"/>
    <n v="20.37"/>
    <n v="8826.83"/>
    <n v="7882.39"/>
    <n v="130.78970000000001"/>
    <n v="120262.06"/>
    <n v="107409.75"/>
    <n v="2.639209272237153E-6"/>
    <n v="5514.6890060842106"/>
    <n v="5514.75"/>
    <n v="-1.1060141582031058E-5"/>
    <n v="272532760.59244996"/>
    <m/>
    <m/>
    <n v="356957.1337542503"/>
    <m/>
    <m/>
    <n v="18.035628714730734"/>
    <m/>
    <m/>
    <n v="207.40569940384691"/>
    <n v="207.32"/>
    <n v="4.1336775924616376E-4"/>
    <n v="14.229473223828556"/>
    <m/>
    <n v="14.19"/>
    <m/>
    <n v="4599.0665542891011"/>
    <e v="#N/A"/>
    <e v="#N/A"/>
    <n v="10.526676532642277"/>
    <n v="2015"/>
    <n v="0.70839469808541966"/>
    <n v="82600.23"/>
    <n v="400.34150454876504"/>
    <m/>
    <m/>
    <n v="948.01122911987886"/>
    <n v="0.6244565831008575"/>
    <m/>
    <m/>
    <n v="4971580.7009632904"/>
    <e v="#N/A"/>
    <n v="9908"/>
    <e v="#N/A"/>
    <n v="9.8721451436446586"/>
    <m/>
    <n v="9.9556249999999995"/>
    <n v="-8.3851949380717716E-3"/>
    <n v="9.945276682494363"/>
    <m/>
    <n v="9.9600000000000009"/>
    <n v="1110.5310529084086"/>
    <n v="1375.9569351467269"/>
    <n v="1028.2307153053771"/>
    <m/>
  </r>
  <r>
    <x v="2009"/>
    <n v="15.04"/>
    <n v="19.940000000000001"/>
    <n v="8193.7999999999993"/>
    <n v="7317.03"/>
    <n v="138.79759999999999"/>
    <n v="117370.13"/>
    <n v="104826.03"/>
    <n v="2.639209272237153E-6"/>
    <n v="5118.8199447446723"/>
    <n v="5118.87"/>
    <n v="-9.7785752183332519E-6"/>
    <n v="233408433.40069109"/>
    <m/>
    <m/>
    <n v="318544.14478099818"/>
    <m/>
    <m/>
    <n v="18.680967662851888"/>
    <m/>
    <m/>
    <n v="202.40342815479067"/>
    <n v="202.32"/>
    <n v="4.1235742779099915E-4"/>
    <n v="14.570258907926645"/>
    <m/>
    <n v="14.51"/>
    <m/>
    <n v="4268.8326588813552"/>
    <e v="#N/A"/>
    <e v="#N/A"/>
    <n v="11.169038913371761"/>
    <n v="2016"/>
    <n v="0.75426278836509519"/>
    <n v="80097.81"/>
    <n v="388.12200511254298"/>
    <m/>
    <m/>
    <n v="976.7317576217265"/>
    <n v="0.64319189540245481"/>
    <m/>
    <m/>
    <n v="4257982.5348940268"/>
    <e v="#N/A"/>
    <n v="8740"/>
    <e v="#N/A"/>
    <n v="10.578740951738723"/>
    <m/>
    <n v="10.66825"/>
    <n v="-8.3902278500482819E-3"/>
    <n v="10.657497834705353"/>
    <m/>
    <n v="10.58"/>
    <n v="1178.2982507327351"/>
    <n v="1425.1905169215806"/>
    <n v="1101.8260183136667"/>
    <m/>
  </r>
  <r>
    <x v="2010"/>
    <n v="15.58"/>
    <n v="19.96"/>
    <n v="7838.88"/>
    <n v="7000.07"/>
    <n v="144.08539999999999"/>
    <n v="117122.41"/>
    <n v="104604.51"/>
    <n v="2.639209272237153E-6"/>
    <n v="4896.9753811625296"/>
    <n v="4897.03"/>
    <n v="-1.1153461888180338E-5"/>
    <n v="213177728.7321521"/>
    <m/>
    <m/>
    <n v="297843.18741764338"/>
    <m/>
    <m/>
    <n v="19.085083135306288"/>
    <m/>
    <m/>
    <n v="201.97131298731773"/>
    <n v="201.88"/>
    <n v="4.5231319257843516E-4"/>
    <n v="14.600547502510384"/>
    <m/>
    <n v="14.64"/>
    <m/>
    <n v="4083.7973614447005"/>
    <e v="#N/A"/>
    <e v="#N/A"/>
    <n v="11.593801530261377"/>
    <n v="2017"/>
    <n v="0.78056112224448893"/>
    <n v="79247.259999999995"/>
    <n v="383.97059582062838"/>
    <m/>
    <m/>
    <n v="987.10356674416289"/>
    <n v="0.6499602622120535"/>
    <m/>
    <m/>
    <n v="3888955.8620771701"/>
    <e v="#N/A"/>
    <n v="7896"/>
    <e v="#N/A"/>
    <n v="11.036478093780424"/>
    <m/>
    <n v="11.126125"/>
    <n v="-8.0573340870766508E-3"/>
    <n v="11.11877871788573"/>
    <m/>
    <n v="11.05"/>
    <n v="1223.1093622652136"/>
    <n v="1456.0209080168227"/>
    <n v="1149.5015115458918"/>
    <m/>
  </r>
  <r>
    <x v="2011"/>
    <n v="15.13"/>
    <n v="19.25"/>
    <n v="7428.49"/>
    <n v="6633.57"/>
    <n v="152.93270000000001"/>
    <n v="113436.79"/>
    <n v="101312.52"/>
    <n v="2.639209272237153E-6"/>
    <n v="4640.4901778258709"/>
    <n v="4640.54"/>
    <n v="-1.0736288046042652E-5"/>
    <n v="190847074.36913598"/>
    <m/>
    <m/>
    <n v="274449.46212719358"/>
    <m/>
    <m/>
    <n v="19.584188612507752"/>
    <m/>
    <m/>
    <n v="195.61088920674064"/>
    <n v="195.52"/>
    <n v="4.6485887244585022E-4"/>
    <n v="15.05952147744563"/>
    <m/>
    <n v="14.99"/>
    <m/>
    <n v="3869.8722094366035"/>
    <e v="#N/A"/>
    <e v="#N/A"/>
    <n v="12.304905386923812"/>
    <n v="2018"/>
    <n v="0.78597402597402599"/>
    <n v="76559.53"/>
    <n v="370.91898190847729"/>
    <m/>
    <m/>
    <n v="1020.5819213200217"/>
    <n v="0.67194044754511817"/>
    <m/>
    <m/>
    <n v="3481613.3695019409"/>
    <e v="#N/A"/>
    <n v="7120"/>
    <e v="#N/A"/>
    <n v="11.613769835147515"/>
    <m/>
    <n v="11.708375"/>
    <n v="-8.0801276737791916E-3"/>
    <n v="11.700518489608395"/>
    <m/>
    <n v="11.58"/>
    <n v="1298.1285682052619"/>
    <n v="1494.0981856979809"/>
    <n v="1209.6291830426894"/>
    <m/>
  </r>
  <r>
    <x v="2012"/>
    <n v="15.68"/>
    <n v="19.55"/>
    <n v="7533.41"/>
    <n v="6727.24"/>
    <n v="149.97929999999999"/>
    <n v="116006.3"/>
    <n v="103607.13"/>
    <n v="2.639209272237153E-6"/>
    <n v="4705.9177157875029"/>
    <n v="4705.97"/>
    <n v="-1.1110188228413698E-5"/>
    <n v="196228472.3553701"/>
    <m/>
    <m/>
    <n v="280259.86200153362"/>
    <m/>
    <m/>
    <n v="19.445412222091267"/>
    <m/>
    <m/>
    <n v="200.03688558601269"/>
    <n v="199.96"/>
    <n v="3.8450483102958621E-4"/>
    <n v="14.717935406270371"/>
    <m/>
    <n v="14.86"/>
    <m/>
    <n v="3924.4042365732794"/>
    <e v="#N/A"/>
    <e v="#N/A"/>
    <n v="12.066499040761874"/>
    <n v="2019"/>
    <n v="0.8020460358056265"/>
    <n v="78111.5"/>
    <n v="378.40848522751003"/>
    <m/>
    <m/>
    <n v="999.89328171589875"/>
    <n v="0.65825685886108942"/>
    <m/>
    <m/>
    <n v="3579817.6820027335"/>
    <e v="#N/A"/>
    <n v="7268"/>
    <e v="#N/A"/>
    <n v="11.44924313949539"/>
    <m/>
    <n v="11.546250000000001"/>
    <n v="-8.4015901703679008E-3"/>
    <n v="11.534903923998147"/>
    <m/>
    <n v="11.41"/>
    <n v="1272.9774533398745"/>
    <n v="1483.5107900574712"/>
    <n v="1192.4929477568742"/>
    <m/>
  </r>
  <r>
    <x v="2013"/>
    <n v="14.82"/>
    <n v="18.64"/>
    <n v="6987.22"/>
    <n v="6239.48"/>
    <n v="160.29249999999999"/>
    <n v="113161.69"/>
    <n v="101066.29"/>
    <n v="2.639209272237153E-6"/>
    <n v="4364.6211502266397"/>
    <n v="4364.67"/>
    <n v="-1.1192088602451911E-5"/>
    <n v="167766154.69979906"/>
    <m/>
    <m/>
    <n v="249777.01344103256"/>
    <m/>
    <m/>
    <n v="20.149834682862554"/>
    <m/>
    <m/>
    <n v="195.12698945197997"/>
    <n v="195.04"/>
    <n v="4.4600826486851375E-4"/>
    <n v="15.078357119121041"/>
    <m/>
    <n v="15.14"/>
    <m/>
    <n v="3639.7597450483536"/>
    <e v="#N/A"/>
    <e v="#N/A"/>
    <n v="12.895411358655014"/>
    <n v="2020"/>
    <n v="0.79506437768240346"/>
    <n v="75182.16"/>
    <n v="364.18895907982466"/>
    <m/>
    <m/>
    <n v="1037.3913119145461"/>
    <n v="0.68287808963946584"/>
    <m/>
    <m/>
    <n v="3060603.6204242017"/>
    <e v="#N/A"/>
    <n v="6264"/>
    <e v="#N/A"/>
    <n v="12.278801088596143"/>
    <m/>
    <n v="12.381"/>
    <n v="-8.2544957114818462E-3"/>
    <n v="12.370819726642297"/>
    <m/>
    <n v="12.24"/>
    <n v="1360.4250790272536"/>
    <n v="1537.2519146671018"/>
    <n v="1278.8953406491873"/>
    <m/>
  </r>
  <r>
    <x v="2014"/>
    <n v="14.26"/>
    <n v="17.43"/>
    <n v="6396.95"/>
    <n v="5712.33"/>
    <n v="175.09139999999999"/>
    <n v="106811.51"/>
    <n v="95394.06"/>
    <n v="2.3613675910194587E-6"/>
    <n v="3995.6121218969929"/>
    <n v="3995.66"/>
    <n v="-1.1982526793352655E-5"/>
    <n v="139400383.49866447"/>
    <m/>
    <m/>
    <n v="218116.66997051562"/>
    <m/>
    <m/>
    <n v="20.999386473253008"/>
    <m/>
    <m/>
    <n v="184.16377335594905"/>
    <n v="184.08"/>
    <n v="4.5509211184824316E-4"/>
    <n v="15.922958568050049"/>
    <m/>
    <n v="15.88"/>
    <m/>
    <n v="3331.9626796399421"/>
    <e v="#N/A"/>
    <e v="#N/A"/>
    <n v="14.083251220215713"/>
    <n v="2021"/>
    <n v="0.81812966150315547"/>
    <n v="69941.64"/>
    <n v="338.72406447699939"/>
    <m/>
    <m/>
    <n v="1109.7019494103884"/>
    <n v="0.73026991422057141"/>
    <m/>
    <m/>
    <n v="2543188.9139811466"/>
    <e v="#N/A"/>
    <n v="5100"/>
    <e v="#N/A"/>
    <n v="13.314329889607519"/>
    <m/>
    <n v="13.42"/>
    <n v="-7.8740767803636702E-3"/>
    <n v="13.414601012534687"/>
    <m/>
    <n v="13.36"/>
    <n v="1485.7384244174218"/>
    <n v="1602.0651072784199"/>
    <n v="1386.7505741663631"/>
    <m/>
  </r>
  <r>
    <x v="2015"/>
    <n v="15.57"/>
    <n v="18.57"/>
    <n v="7125.78"/>
    <n v="6363.15"/>
    <n v="158.4033"/>
    <n v="109769.26"/>
    <n v="98035.42"/>
    <n v="2.3613675910194587E-6"/>
    <n v="4450.7396025902553"/>
    <n v="4450.79"/>
    <n v="-1.1323250421746422E-5"/>
    <n v="171157516.63736773"/>
    <m/>
    <m/>
    <n v="255390.0850924266"/>
    <m/>
    <m/>
    <n v="19.802614818974622"/>
    <m/>
    <m/>
    <n v="189.2588934814689"/>
    <n v="189.2"/>
    <n v="3.1127632911687186E-4"/>
    <n v="15.481532725414258"/>
    <m/>
    <n v="15.64"/>
    <m/>
    <n v="3711.4747241108103"/>
    <e v="#N/A"/>
    <e v="#N/A"/>
    <n v="12.74014508426508"/>
    <n v="2022"/>
    <n v="0.83844911147011314"/>
    <n v="72143.19"/>
    <n v="349.35878648472783"/>
    <m/>
    <m/>
    <n v="1074.7719087833107"/>
    <n v="0.70721619290227511"/>
    <m/>
    <m/>
    <n v="3122587.3918106235"/>
    <e v="#N/A"/>
    <n v="6112"/>
    <e v="#N/A"/>
    <n v="11.796845619673046"/>
    <m/>
    <n v="11.890499999999999"/>
    <n v="-7.8764038793114333E-3"/>
    <n v="11.885830510921322"/>
    <m/>
    <n v="12.05"/>
    <n v="1344.0449785610965"/>
    <n v="1510.7621489209766"/>
    <n v="1228.6973938660446"/>
    <m/>
  </r>
  <r>
    <x v="2016"/>
    <n v="15.47"/>
    <n v="18.79"/>
    <n v="7155.82"/>
    <n v="6389.96"/>
    <n v="155.09229999999999"/>
    <n v="108617.72"/>
    <n v="97006.75"/>
    <n v="2.3613675910194587E-6"/>
    <n v="4469.393508987906"/>
    <n v="4469.45"/>
    <n v="-1.2639365491007304E-5"/>
    <n v="172592405.21907628"/>
    <m/>
    <m/>
    <n v="257001.68167222611"/>
    <m/>
    <m/>
    <n v="19.760383097729996"/>
    <m/>
    <m/>
    <n v="187.26889704809312"/>
    <n v="187.2"/>
    <n v="3.6803978682220517E-4"/>
    <n v="15.643436303283371"/>
    <m/>
    <n v="15.51"/>
    <m/>
    <n v="3727.0051439850031"/>
    <e v="#N/A"/>
    <e v="#N/A"/>
    <n v="12.473043099958803"/>
    <n v="2023"/>
    <n v="0.82331027142096869"/>
    <n v="71835.23"/>
    <n v="347.84030492662544"/>
    <m/>
    <m/>
    <n v="1079.3598228612564"/>
    <n v="0.71016778345068332"/>
    <m/>
    <m/>
    <n v="3148794.2106064903"/>
    <e v="#N/A"/>
    <n v="6184"/>
    <e v="#N/A"/>
    <n v="11.746594583130424"/>
    <m/>
    <n v="11.842750000000001"/>
    <n v="-8.1193487044458612E-3"/>
    <n v="11.835341867407143"/>
    <m/>
    <n v="11.9"/>
    <n v="1315.8665647050452"/>
    <n v="1507.5402468376706"/>
    <n v="1223.463510196666"/>
    <m/>
  </r>
  <r>
    <x v="2017"/>
    <n v="15.48"/>
    <n v="18.84"/>
    <n v="6990.14"/>
    <n v="6242"/>
    <n v="158.14259999999999"/>
    <n v="108617.98"/>
    <n v="97006.75"/>
    <n v="2.3613675910194587E-6"/>
    <n v="4365.8063729009291"/>
    <n v="4365.8599999999997"/>
    <n v="-1.2283284180125698E-5"/>
    <n v="164592573.08436388"/>
    <m/>
    <m/>
    <n v="248072.96323003041"/>
    <m/>
    <m/>
    <n v="19.988639403547431"/>
    <m/>
    <m/>
    <n v="187.26477902306715"/>
    <n v="187.2"/>
    <n v="3.4604178988861811E-4"/>
    <n v="15.642894650337297"/>
    <m/>
    <n v="15.7"/>
    <m/>
    <n v="3640.601329487693"/>
    <e v="#N/A"/>
    <e v="#N/A"/>
    <n v="12.717539606485484"/>
    <n v="2024"/>
    <n v="0.82165605095541405"/>
    <n v="71566.09"/>
    <n v="346.51001776503142"/>
    <m/>
    <m/>
    <n v="1083.4037843370513"/>
    <n v="0.71276094686090785"/>
    <m/>
    <m/>
    <n v="3002871.8853179435"/>
    <e v="#N/A"/>
    <n v="6152"/>
    <e v="#N/A"/>
    <n v="12.018028086250784"/>
    <m/>
    <n v="12.116125"/>
    <n v="-8.0963933393900511E-3"/>
    <n v="12.108970803524031"/>
    <m/>
    <n v="11.98"/>
    <n v="1341.6601722110365"/>
    <n v="1524.9541585980048"/>
    <n v="1251.73459626867"/>
    <m/>
  </r>
  <r>
    <x v="2018"/>
    <n v="15.5"/>
    <n v="18.61"/>
    <n v="6837.91"/>
    <n v="6106.05"/>
    <n v="160.92679999999999"/>
    <n v="105905.81"/>
    <n v="94584.28"/>
    <n v="2.3613675910194587E-6"/>
    <n v="4270.6244986617348"/>
    <n v="4270.68"/>
    <n v="-1.2995901885748395E-5"/>
    <n v="157416216.03408852"/>
    <m/>
    <m/>
    <n v="239966.16376033516"/>
    <m/>
    <m/>
    <n v="20.205788552011324"/>
    <m/>
    <m/>
    <n v="182.58436146276745"/>
    <n v="182.52"/>
    <n v="3.5262690536619345E-4"/>
    <n v="16.032976667706489"/>
    <m/>
    <n v="15.84"/>
    <m/>
    <n v="3561.2070271671955"/>
    <e v="#N/A"/>
    <e v="#N/A"/>
    <n v="12.940606679044327"/>
    <n v="2025"/>
    <n v="0.83288554540569593"/>
    <n v="69625.41"/>
    <n v="337.08727489075312"/>
    <m/>
    <m/>
    <n v="1112.7827829128744"/>
    <n v="0.7320197098905068"/>
    <m/>
    <m/>
    <n v="2871970.7324869251"/>
    <e v="#N/A"/>
    <n v="5824"/>
    <e v="#N/A"/>
    <n v="12.279207339779006"/>
    <m/>
    <n v="12.372125"/>
    <n v="-7.5102425994720834E-3"/>
    <n v="12.372274309274669"/>
    <m/>
    <n v="12.27"/>
    <n v="1365.1930422664429"/>
    <n v="1541.5206937333207"/>
    <n v="1278.9376536357036"/>
    <m/>
  </r>
  <r>
    <x v="2019"/>
    <n v="15.64"/>
    <n v="18.46"/>
    <n v="6858.26"/>
    <n v="6124.18"/>
    <n v="163.7629"/>
    <n v="106233.03"/>
    <n v="94875.85"/>
    <n v="2.0835330114543638E-6"/>
    <n v="4283.0207932150097"/>
    <n v="4283.07"/>
    <n v="-1.1488671674775297E-5"/>
    <n v="158330527.84956583"/>
    <m/>
    <m/>
    <n v="241027.98631399192"/>
    <m/>
    <m/>
    <n v="20.174215847754862"/>
    <m/>
    <m/>
    <n v="183.13510011279587"/>
    <n v="183.08"/>
    <n v="3.009619444824807E-4"/>
    <n v="15.981879099000619"/>
    <m/>
    <n v="16.09"/>
    <m/>
    <n v="3571.4726735611903"/>
    <e v="#N/A"/>
    <e v="#N/A"/>
    <n v="13.166122613673036"/>
    <n v="2026"/>
    <n v="0.84723726977248104"/>
    <n v="69725.67"/>
    <n v="337.4936086387346"/>
    <m/>
    <m/>
    <n v="1111.1803851415027"/>
    <n v="0.73075775281733413"/>
    <m/>
    <m/>
    <n v="2888733.5060163438"/>
    <e v="#N/A"/>
    <n v="5808"/>
    <e v="#N/A"/>
    <n v="12.241037534702727"/>
    <m/>
    <n v="12.334250000000001"/>
    <n v="-7.5572057723228836E-3"/>
    <n v="12.334257414642231"/>
    <m/>
    <n v="12.29"/>
    <n v="1388.9842595185589"/>
    <n v="1539.1119791789158"/>
    <n v="1274.9620874942439"/>
    <m/>
  </r>
  <r>
    <x v="2020"/>
    <n v="15.66"/>
    <n v="18.809999999999999"/>
    <n v="6990.53"/>
    <n v="6242.28"/>
    <n v="158.46610000000001"/>
    <n v="106244.88"/>
    <n v="94886.23"/>
    <n v="2.0835330114543638E-6"/>
    <n v="4365.5176805027659"/>
    <n v="4365.57"/>
    <n v="-1.1984574118328872E-5"/>
    <n v="164429996.68506107"/>
    <m/>
    <m/>
    <n v="247997.66126962923"/>
    <m/>
    <m/>
    <n v="19.979173876682196"/>
    <m/>
    <m/>
    <n v="183.15106234141564"/>
    <n v="183.08"/>
    <n v="3.881491228732159E-4"/>
    <n v="15.979572832591257"/>
    <m/>
    <n v="16.04"/>
    <m/>
    <n v="3640.2409959637093"/>
    <e v="#N/A"/>
    <e v="#N/A"/>
    <n v="12.739453037721505"/>
    <n v="2027"/>
    <n v="0.83253588516746413"/>
    <n v="70171.13"/>
    <n v="339.62325094117568"/>
    <m/>
    <m/>
    <n v="1104.0813294513223"/>
    <n v="0.7260202936354293"/>
    <m/>
    <m/>
    <n v="3000046.3175710696"/>
    <e v="#N/A"/>
    <n v="6008"/>
    <e v="#N/A"/>
    <n v="12.00441960669705"/>
    <m/>
    <n v="12.094875"/>
    <n v="-7.4788200211205469E-3"/>
    <n v="12.095978752603543"/>
    <m/>
    <n v="12.05"/>
    <n v="1343.9719698413628"/>
    <n v="1524.2320236760102"/>
    <n v="1250.3172086125776"/>
    <m/>
  </r>
  <r>
    <x v="2021"/>
    <n v="16.420000000000002"/>
    <n v="19.45"/>
    <n v="7237.45"/>
    <n v="6462.75"/>
    <n v="155.3158"/>
    <n v="106975.82"/>
    <n v="95538.83"/>
    <n v="2.0835330114543638E-6"/>
    <n v="4519.6066010530385"/>
    <n v="4519.66"/>
    <n v="-1.1814815043864613E-5"/>
    <n v="176037354.10726553"/>
    <m/>
    <m/>
    <n v="261133.63652530569"/>
    <m/>
    <m/>
    <n v="19.625842572760064"/>
    <m/>
    <m/>
    <n v="184.4066023433837"/>
    <n v="184.32"/>
    <n v="4.6984778311465192E-4"/>
    <n v="15.869116064752028"/>
    <m/>
    <n v="15.87"/>
    <m/>
    <n v="3768.701615796956"/>
    <e v="#N/A"/>
    <e v="#N/A"/>
    <n v="12.485389293562495"/>
    <n v="2028"/>
    <n v="0.84421593830334207"/>
    <n v="70992.86"/>
    <n v="343.57353630587545"/>
    <m/>
    <m/>
    <n v="1091.1521269309976"/>
    <n v="0.71745030948374544"/>
    <m/>
    <m/>
    <n v="3211854.3054795973"/>
    <e v="#N/A"/>
    <n v="6280"/>
    <e v="#N/A"/>
    <n v="11.579898238767013"/>
    <m/>
    <n v="11.66675"/>
    <n v="-7.4443835029452954E-3"/>
    <n v="11.668355713863258"/>
    <m/>
    <n v="11.81"/>
    <n v="1317.1690490494252"/>
    <n v="1497.2760097922794"/>
    <n v="1206.1012957124185"/>
    <m/>
  </r>
  <r>
    <x v="2022"/>
    <n v="16.7"/>
    <n v="19.82"/>
    <n v="7438.12"/>
    <n v="6641.92"/>
    <n v="151.96530000000001"/>
    <n v="108711.66"/>
    <n v="97088.89"/>
    <n v="2.0835330114543638E-6"/>
    <n v="4644.8067399510182"/>
    <n v="4644.8599999999997"/>
    <n v="-1.1466448715635735E-5"/>
    <n v="185790082.60152015"/>
    <m/>
    <m/>
    <n v="271990.33292441105"/>
    <m/>
    <m/>
    <n v="19.353290395938618"/>
    <m/>
    <m/>
    <n v="187.39430120604459"/>
    <n v="187.32"/>
    <n v="3.9665388663556733E-4"/>
    <n v="15.6111043204276"/>
    <m/>
    <n v="15.82"/>
    <m/>
    <n v="3873.0717657658456"/>
    <e v="#N/A"/>
    <e v="#N/A"/>
    <n v="12.215265747106178"/>
    <n v="2029"/>
    <n v="0.84258324924318861"/>
    <n v="72374.98"/>
    <n v="350.23502669009002"/>
    <m/>
    <m/>
    <n v="1069.9091008340934"/>
    <n v="0.70341598725614407"/>
    <m/>
    <m/>
    <n v="3389827.705430625"/>
    <e v="#N/A"/>
    <n v="6544"/>
    <e v="#N/A"/>
    <n v="11.258338633461312"/>
    <m/>
    <n v="11.343125000000001"/>
    <n v="-7.4746920745992762E-3"/>
    <n v="11.344472176521956"/>
    <m/>
    <n v="11.55"/>
    <n v="1288.6718699510391"/>
    <n v="1476.4827198095186"/>
    <n v="1172.6093384765943"/>
    <m/>
  </r>
  <r>
    <x v="2023"/>
    <n v="18.809999999999999"/>
    <n v="21.21"/>
    <n v="7836.35"/>
    <n v="6997.47"/>
    <n v="143.78210000000001"/>
    <n v="112095.25"/>
    <n v="100109.92"/>
    <n v="2.3613675910194587E-6"/>
    <n v="4893.0080911089053"/>
    <n v="4893.07"/>
    <n v="-1.2652361624621022E-5"/>
    <n v="205645971.004392"/>
    <m/>
    <m/>
    <n v="293819.01944843633"/>
    <m/>
    <m/>
    <n v="18.833327033092093"/>
    <m/>
    <m/>
    <n v="193.20799913956657"/>
    <n v="193.12"/>
    <n v="4.5567077240349363E-4"/>
    <n v="15.123252505221737"/>
    <m/>
    <n v="15.36"/>
    <m/>
    <n v="4079.9324700051097"/>
    <e v="#N/A"/>
    <e v="#N/A"/>
    <n v="11.554508088654162"/>
    <n v="2030"/>
    <n v="0.88684582743988671"/>
    <n v="74792.84"/>
    <n v="361.82243915201821"/>
    <m/>
    <m/>
    <n v="1034.1662181618947"/>
    <n v="0.67965891424878511"/>
    <m/>
    <m/>
    <n v="3752245.0236546285"/>
    <e v="#N/A"/>
    <n v="7376"/>
    <e v="#N/A"/>
    <n v="10.653681141582215"/>
    <m/>
    <n v="10.733750000000001"/>
    <n v="-7.4595419511154226E-3"/>
    <n v="10.735689926579234"/>
    <m/>
    <n v="10.81"/>
    <n v="1218.9640285556482"/>
    <n v="1436.8141722669234"/>
    <n v="1109.6313943374887"/>
    <m/>
  </r>
  <r>
    <x v="2024"/>
    <n v="20.39"/>
    <n v="22.62"/>
    <n v="8341.4"/>
    <n v="7448.44"/>
    <n v="130.8185"/>
    <n v="116346.17"/>
    <n v="103906.09"/>
    <n v="2.3613675910194587E-6"/>
    <n v="5208.2337424158013"/>
    <n v="5208.29"/>
    <n v="-1.0801546035055232E-5"/>
    <n v="232142794.51432341"/>
    <m/>
    <m/>
    <n v="322219.81630178285"/>
    <m/>
    <m/>
    <n v="18.225971481087075"/>
    <m/>
    <m/>
    <n v="200.53001884476325"/>
    <n v="200.44"/>
    <n v="4.4910619019788989E-4"/>
    <n v="14.549274708111419"/>
    <m/>
    <n v="14.56"/>
    <m/>
    <n v="4342.7493078172611"/>
    <e v="#N/A"/>
    <e v="#N/A"/>
    <n v="10.512060248437583"/>
    <n v="2031"/>
    <n v="0.90141467727674618"/>
    <n v="78254.06"/>
    <n v="378.53709041834554"/>
    <m/>
    <m/>
    <n v="986.307669166746"/>
    <n v="0.64814460383384798"/>
    <m/>
    <m/>
    <n v="4235748.4944307441"/>
    <e v="#N/A"/>
    <n v="8568"/>
    <e v="#N/A"/>
    <n v="9.9666129654877516"/>
    <m/>
    <n v="10.0405"/>
    <n v="-7.3588999066031002E-3"/>
    <n v="10.04345293694138"/>
    <m/>
    <n v="9.94"/>
    <n v="1108.9890811913988"/>
    <n v="1390.4783834181203"/>
    <n v="1038.0699867720853"/>
    <m/>
  </r>
  <r>
    <x v="2025"/>
    <n v="20.02"/>
    <n v="22.47"/>
    <n v="8200.61"/>
    <n v="7322.7"/>
    <n v="133.14879999999999"/>
    <n v="116706.66"/>
    <n v="104227.79"/>
    <n v="2.3613675910194587E-6"/>
    <n v="5120.2019171313577"/>
    <n v="5120.26"/>
    <n v="-1.1343734232727165E-5"/>
    <n v="224295399.54542646"/>
    <m/>
    <m/>
    <n v="314057.52851757628"/>
    <m/>
    <m/>
    <n v="18.379332943666856"/>
    <m/>
    <m/>
    <n v="201.14644148590659"/>
    <n v="201.08"/>
    <n v="3.3042314455222765E-4"/>
    <n v="14.503727001131589"/>
    <m/>
    <n v="14.62"/>
    <m/>
    <n v="4269.3148556105743"/>
    <e v="#N/A"/>
    <e v="#N/A"/>
    <n v="10.698625133164198"/>
    <n v="2032"/>
    <n v="0.8909657320872274"/>
    <n v="78114.44"/>
    <n v="377.8322045950186"/>
    <m/>
    <m/>
    <n v="988.06742804403689"/>
    <n v="0.64923946585411185"/>
    <m/>
    <m/>
    <n v="4092599.9535697629"/>
    <e v="#N/A"/>
    <n v="8160"/>
    <e v="#N/A"/>
    <n v="10.134391183739027"/>
    <m/>
    <n v="10.209625000000001"/>
    <n v="-7.368910832765585E-3"/>
    <n v="10.212646730770805"/>
    <m/>
    <n v="10.220000000000001"/>
    <n v="1128.6710859750278"/>
    <n v="1402.1784894337504"/>
    <n v="1055.5448835503432"/>
    <m/>
  </r>
  <r>
    <x v="2026"/>
    <n v="17.2"/>
    <n v="20.25"/>
    <n v="7312.99"/>
    <n v="6530.09"/>
    <n v="145.0463"/>
    <n v="110252.12"/>
    <n v="98463.16"/>
    <n v="2.3613675910194587E-6"/>
    <n v="4565.8886839193447"/>
    <n v="4565.9399999999996"/>
    <n v="-1.1238886331144116E-5"/>
    <n v="175732343.71324399"/>
    <m/>
    <m/>
    <n v="263064.56438198459"/>
    <m/>
    <m/>
    <n v="19.373519381886503"/>
    <m/>
    <m/>
    <n v="190.01726940330997"/>
    <n v="189.96"/>
    <n v="3.0148138192220841E-4"/>
    <n v="15.305369083579773"/>
    <m/>
    <n v="15.12"/>
    <m/>
    <n v="3807.0941383027007"/>
    <e v="#N/A"/>
    <e v="#N/A"/>
    <n v="11.653849531498981"/>
    <n v="2033"/>
    <n v="0.84938271604938265"/>
    <n v="73161.36"/>
    <n v="353.84699085042763"/>
    <m/>
    <m/>
    <n v="1050.7188023161477"/>
    <n v="0.6903409917373674"/>
    <m/>
    <m/>
    <n v="3206524.7923557735"/>
    <e v="#N/A"/>
    <n v="6760"/>
    <e v="#N/A"/>
    <n v="11.230815899545192"/>
    <m/>
    <n v="11.311125000000001"/>
    <n v="-7.1000099861692201E-3"/>
    <n v="11.317673053372777"/>
    <m/>
    <n v="11.08"/>
    <n v="1229.4442363190194"/>
    <n v="1478.0260102567897"/>
    <n v="1169.7427152685727"/>
    <m/>
  </r>
  <r>
    <x v="2027"/>
    <n v="19.55"/>
    <n v="21.99"/>
    <n v="7946.5"/>
    <n v="7095.76"/>
    <n v="137.15729999999999"/>
    <n v="114864.5"/>
    <n v="102582.12"/>
    <n v="2.3613675910194587E-6"/>
    <n v="4961.3017004036938"/>
    <n v="4961.3500000000004"/>
    <n v="-9.7351721419780546E-6"/>
    <n v="206169190.08030874"/>
    <m/>
    <m/>
    <n v="297243.72353946016"/>
    <m/>
    <m/>
    <n v="18.533920006607783"/>
    <m/>
    <m/>
    <n v="197.96178467988764"/>
    <n v="197.88"/>
    <n v="4.1330442635767461E-4"/>
    <n v="14.664599474894194"/>
    <m/>
    <n v="14.7"/>
    <m/>
    <n v="4136.7652178184671"/>
    <e v="#N/A"/>
    <e v="#N/A"/>
    <n v="11.019292632651547"/>
    <n v="2034"/>
    <n v="0.88904047294224653"/>
    <n v="76859.06"/>
    <n v="371.70199611109501"/>
    <m/>
    <m/>
    <n v="997.61368076941289"/>
    <n v="0.65538784673296757"/>
    <m/>
    <m/>
    <n v="3761929.373148385"/>
    <e v="#N/A"/>
    <n v="7436"/>
    <e v="#N/A"/>
    <n v="10.257467064640679"/>
    <m/>
    <n v="10.33675"/>
    <n v="-7.6700060811494275E-3"/>
    <n v="10.336920044560362"/>
    <m/>
    <n v="10.37"/>
    <n v="1162.5004921256705"/>
    <n v="1413.9720977798684"/>
    <n v="1068.3638199836082"/>
    <m/>
  </r>
  <r>
    <x v="2028"/>
    <n v="19.55"/>
    <n v="22.04"/>
    <n v="7827.01"/>
    <n v="6989.01"/>
    <n v="138.3116"/>
    <n v="113635.78"/>
    <n v="101484.06"/>
    <n v="2.222449413613603E-6"/>
    <n v="4886.342099337242"/>
    <n v="4886.3900000000003"/>
    <n v="-9.8028734419886021E-6"/>
    <n v="199940106.6040667"/>
    <m/>
    <m/>
    <n v="290527.67674310447"/>
    <m/>
    <m/>
    <n v="18.671875946830102"/>
    <m/>
    <m/>
    <n v="195.82983679138465"/>
    <n v="195.76"/>
    <n v="3.5674699317866931E-4"/>
    <n v="14.820026636834287"/>
    <m/>
    <n v="14.89"/>
    <m/>
    <n v="4074.179286045528"/>
    <e v="#N/A"/>
    <e v="#N/A"/>
    <n v="11.109883569141207"/>
    <n v="2035"/>
    <n v="0.88702359346642479"/>
    <n v="75998.960000000006"/>
    <n v="367.45633407045864"/>
    <m/>
    <m/>
    <n v="1008.777589446279"/>
    <n v="0.66253358913613869"/>
    <m/>
    <m/>
    <n v="3648370.1118707866"/>
    <e v="#N/A"/>
    <n v="7160"/>
    <e v="#N/A"/>
    <n v="10.410327674303547"/>
    <m/>
    <n v="10.492125"/>
    <n v="-7.7960685463099866E-3"/>
    <n v="10.491340828199382"/>
    <m/>
    <n v="10.57"/>
    <n v="1172.0575491675445"/>
    <n v="1424.4969004189109"/>
    <n v="1084.2849771109272"/>
    <m/>
  </r>
  <r>
    <x v="2029"/>
    <n v="18.46"/>
    <n v="20.85"/>
    <n v="7307.03"/>
    <n v="6524.69"/>
    <n v="147.34739999999999"/>
    <n v="111376"/>
    <n v="99465.71"/>
    <n v="2.222449413613603E-6"/>
    <n v="4561.6113565240321"/>
    <n v="4561.66"/>
    <n v="-1.0663547035050236E-5"/>
    <n v="173366319.52862436"/>
    <m/>
    <m/>
    <n v="261573.03988566104"/>
    <m/>
    <m/>
    <n v="19.291613702709093"/>
    <m/>
    <m/>
    <n v="191.93085205081371"/>
    <n v="191.84"/>
    <n v="4.7358241666861645E-4"/>
    <n v="15.114246992182492"/>
    <m/>
    <n v="15.2"/>
    <m/>
    <n v="3803.3987841518156"/>
    <e v="#N/A"/>
    <e v="#N/A"/>
    <n v="11.834922461479456"/>
    <n v="2036"/>
    <n v="0.88537170263788967"/>
    <n v="73876.240000000005"/>
    <n v="357.16505440740104"/>
    <m/>
    <m/>
    <n v="1036.9536640224233"/>
    <n v="0.68097419546899474"/>
    <m/>
    <m/>
    <n v="3163499.2198085506"/>
    <e v="#N/A"/>
    <n v="6392"/>
    <e v="#N/A"/>
    <n v="11.101428343788616"/>
    <m/>
    <n v="11.186875000000001"/>
    <n v="-7.6381166511099163E-3"/>
    <n v="11.187951793008354"/>
    <m/>
    <n v="11.11"/>
    <n v="1248.5468572612392"/>
    <n v="1471.7773405223097"/>
    <n v="1156.2663879788704"/>
    <m/>
  </r>
  <r>
    <x v="2030"/>
    <n v="18.64"/>
    <n v="21.12"/>
    <n v="7526.81"/>
    <n v="6720.92"/>
    <n v="144.1763"/>
    <n v="111808.22"/>
    <n v="99851.49"/>
    <n v="2.222449413613603E-6"/>
    <n v="4698.7003994617889"/>
    <n v="4698.75"/>
    <n v="-1.0556113479331941E-5"/>
    <n v="183786400.86223558"/>
    <m/>
    <m/>
    <n v="273370.62914820394"/>
    <m/>
    <m/>
    <n v="19.001021578150386"/>
    <m/>
    <m/>
    <n v="192.67098542897705"/>
    <n v="192.6"/>
    <n v="3.6856401338036804E-4"/>
    <n v="15.055102652718556"/>
    <m/>
    <n v="15.12"/>
    <m/>
    <n v="3917.6732689867781"/>
    <e v="#N/A"/>
    <e v="#N/A"/>
    <n v="11.579474579291423"/>
    <n v="2037"/>
    <n v="0.88257575757575757"/>
    <n v="74646.59"/>
    <n v="360.86124060165685"/>
    <m/>
    <m/>
    <n v="1026.1407523869684"/>
    <n v="0.67380940678471202"/>
    <m/>
    <m/>
    <n v="3353670.6297833053"/>
    <e v="#N/A"/>
    <n v="6548"/>
    <e v="#N/A"/>
    <n v="10.767051471931865"/>
    <m/>
    <n v="10.849500000000001"/>
    <n v="-7.5992928769192947E-3"/>
    <n v="10.85109699252618"/>
    <m/>
    <n v="10.92"/>
    <n v="1221.5979142886092"/>
    <n v="1449.6077641016661"/>
    <n v="1121.439451671904"/>
    <m/>
  </r>
  <r>
    <x v="2031"/>
    <n v="18.36"/>
    <n v="21.23"/>
    <n v="7474.87"/>
    <n v="6674.53"/>
    <n v="143.00530000000001"/>
    <n v="111308.83"/>
    <n v="99405.28"/>
    <n v="2.222449413613603E-6"/>
    <n v="4666.1624580950202"/>
    <n v="4666.22"/>
    <n v="-1.2331588519209902E-5"/>
    <n v="181241501.86542833"/>
    <m/>
    <m/>
    <n v="270537.69395668124"/>
    <m/>
    <m/>
    <n v="19.066100973938546"/>
    <m/>
    <m/>
    <n v="191.80574588901669"/>
    <n v="191.72"/>
    <n v="4.472454048440877E-4"/>
    <n v="15.121854227586793"/>
    <m/>
    <n v="15.03"/>
    <m/>
    <n v="3890.5202774696954"/>
    <e v="#N/A"/>
    <e v="#N/A"/>
    <n v="11.484686606779666"/>
    <n v="2038"/>
    <n v="0.86481394253414978"/>
    <n v="74708.070000000007"/>
    <n v="361.1302510412695"/>
    <m/>
    <m/>
    <n v="1025.2956081753337"/>
    <n v="0.67319062687993647"/>
    <m/>
    <m/>
    <n v="3307262.9007300115"/>
    <e v="#N/A"/>
    <n v="6672"/>
    <e v="#N/A"/>
    <n v="10.840864261429342"/>
    <m/>
    <n v="10.923249999999999"/>
    <n v="-7.5422368407440654E-3"/>
    <n v="10.925615002661537"/>
    <m/>
    <n v="10.84"/>
    <n v="1211.5980832317589"/>
    <n v="1454.5727391178541"/>
    <n v="1129.1274036052826"/>
    <m/>
  </r>
  <r>
    <x v="2032"/>
    <n v="17.440000000000001"/>
    <n v="20.48"/>
    <n v="7226.39"/>
    <n v="6452.64"/>
    <n v="147.22749999999999"/>
    <n v="109227.33"/>
    <n v="97546.16"/>
    <n v="2.222449413613603E-6"/>
    <n v="4510.9396583230591"/>
    <n v="4510.99"/>
    <n v="-1.1159784646053161E-5"/>
    <n v="169183740.02075371"/>
    <m/>
    <m/>
    <n v="257044.47945698912"/>
    <m/>
    <m/>
    <n v="19.382515963722245"/>
    <m/>
    <m/>
    <n v="188.21434612174559"/>
    <n v="188.16"/>
    <n v="2.8882930349483082E-4"/>
    <n v="15.40413407785284"/>
    <m/>
    <n v="15.31"/>
    <m/>
    <n v="3761.0745010813389"/>
    <e v="#N/A"/>
    <e v="#N/A"/>
    <n v="11.82300819411118"/>
    <n v="2039"/>
    <n v="0.8515625"/>
    <n v="73250.880000000005"/>
    <n v="354.05871369302525"/>
    <m/>
    <m/>
    <n v="1045.2941238280205"/>
    <n v="0.68625623251084145"/>
    <m/>
    <m/>
    <n v="3087263.6575470595"/>
    <e v="#N/A"/>
    <n v="6252"/>
    <e v="#N/A"/>
    <n v="11.200739376457461"/>
    <m/>
    <n v="11.2865"/>
    <n v="-7.5985135819376382E-3"/>
    <n v="11.28843685515038"/>
    <m/>
    <n v="11.22"/>
    <n v="1247.2899397674705"/>
    <n v="1478.7123688731319"/>
    <n v="1166.61010281217"/>
    <m/>
  </r>
  <r>
    <x v="2033"/>
    <n v="18.97"/>
    <n v="21.39"/>
    <n v="7537.61"/>
    <n v="6730.49"/>
    <n v="142.81139999999999"/>
    <n v="111736.72"/>
    <n v="99786.54"/>
    <n v="2.222449413613603E-6"/>
    <n v="4704.8687782824381"/>
    <n v="4704.92"/>
    <n v="-1.088684134098461E-5"/>
    <n v="183730114.26908606"/>
    <m/>
    <m/>
    <n v="273639.06988862931"/>
    <m/>
    <m/>
    <n v="18.963730607183685"/>
    <m/>
    <m/>
    <n v="192.52430081379558"/>
    <n v="192.44"/>
    <n v="4.3806284449998678E-4"/>
    <n v="15.048771864413201"/>
    <m/>
    <n v="15.07"/>
    <m/>
    <n v="3922.6874209001858"/>
    <e v="#N/A"/>
    <e v="#N/A"/>
    <n v="11.46616118684163"/>
    <n v="2040"/>
    <n v="0.88686302010285167"/>
    <n v="75076.13"/>
    <n v="362.79607713846224"/>
    <m/>
    <m/>
    <n v="1019.2477050066071"/>
    <n v="0.66896596524849639"/>
    <m/>
    <m/>
    <n v="3352799.1775103724"/>
    <e v="#N/A"/>
    <n v="6640"/>
    <e v="#N/A"/>
    <n v="10.716939141669799"/>
    <m/>
    <n v="10.797750000000001"/>
    <n v="-7.4840460586882429E-3"/>
    <n v="10.801231395426939"/>
    <m/>
    <n v="10.83"/>
    <n v="1209.6437100689127"/>
    <n v="1446.762797012824"/>
    <n v="1116.2200149191781"/>
    <m/>
  </r>
  <r>
    <x v="2034"/>
    <n v="18.100000000000001"/>
    <n v="20.51"/>
    <n v="7239.57"/>
    <n v="6464.35"/>
    <n v="146.05500000000001"/>
    <n v="110720.66"/>
    <n v="98878.92"/>
    <n v="2.222449413613603E-6"/>
    <n v="4518.726270948664"/>
    <n v="4518.78"/>
    <n v="-1.1890167553096909E-5"/>
    <n v="169192567.3438918"/>
    <m/>
    <m/>
    <n v="257406.06665029569"/>
    <m/>
    <m/>
    <n v="19.338163366110905"/>
    <m/>
    <m/>
    <n v="190.76896012302973"/>
    <n v="190.68"/>
    <n v="4.6654144655811081E-4"/>
    <n v="15.185121795373606"/>
    <m/>
    <n v="15.29"/>
    <m/>
    <n v="3767.4664048810532"/>
    <e v="#N/A"/>
    <e v="#N/A"/>
    <n v="11.725831058488481"/>
    <n v="2041"/>
    <n v="0.8824963432471965"/>
    <n v="73869.41"/>
    <n v="356.9368799686701"/>
    <m/>
    <m/>
    <n v="1035.6303633906446"/>
    <n v="0.67965401197445752"/>
    <m/>
    <m/>
    <n v="3087539.4045448299"/>
    <e v="#N/A"/>
    <n v="6324"/>
    <e v="#N/A"/>
    <n v="11.140194186920302"/>
    <m/>
    <n v="11.224"/>
    <n v="-7.4666618923465711E-3"/>
    <n v="11.227948104332846"/>
    <m/>
    <n v="11.1"/>
    <n v="1237.0380595651054"/>
    <n v="1475.3286629186371"/>
    <n v="1160.3040343093005"/>
    <m/>
  </r>
  <r>
    <x v="2035"/>
    <n v="16.82"/>
    <n v="19.46"/>
    <n v="6828.7"/>
    <n v="6097.47"/>
    <n v="155.47620000000001"/>
    <n v="106576.47"/>
    <n v="95177.74"/>
    <n v="2.222449413613603E-6"/>
    <n v="4262.1693943465452"/>
    <n v="4262.22"/>
    <n v="-1.1873073997858974E-5"/>
    <n v="149981291.12745601"/>
    <m/>
    <m/>
    <n v="235490.43645309174"/>
    <m/>
    <m/>
    <n v="19.886408233502166"/>
    <m/>
    <m/>
    <n v="183.62414567913476"/>
    <n v="183.56"/>
    <n v="3.4945347098913615E-4"/>
    <n v="15.752975062140949"/>
    <m/>
    <n v="15.54"/>
    <m/>
    <n v="3553.5440595000291"/>
    <e v="#N/A"/>
    <e v="#N/A"/>
    <n v="12.481395898390064"/>
    <n v="2042"/>
    <n v="0.86433710174717371"/>
    <n v="70631.19"/>
    <n v="341.26315705748425"/>
    <m/>
    <m/>
    <n v="1081.0293851960016"/>
    <n v="0.70938081451232793"/>
    <m/>
    <m/>
    <n v="2736984.5680063763"/>
    <e v="#N/A"/>
    <n v="5568"/>
    <e v="#N/A"/>
    <n v="11.771900391334809"/>
    <m/>
    <n v="11.858750000000001"/>
    <n v="-7.3236731245023279E-3"/>
    <n v="11.864770551892065"/>
    <m/>
    <n v="11.79"/>
    <n v="1316.7477584994815"/>
    <n v="1517.1548359552039"/>
    <n v="1226.0992300825437"/>
    <m/>
  </r>
  <r>
    <x v="2036"/>
    <n v="16.239999999999998"/>
    <n v="18.55"/>
    <n v="6638.68"/>
    <n v="5927.79"/>
    <n v="161.41059999999999"/>
    <n v="105499.67"/>
    <n v="94215.9"/>
    <n v="2.222449413613603E-6"/>
    <n v="4143.4663666036149"/>
    <n v="4143.5200000000004"/>
    <n v="-1.2943921203545372E-5"/>
    <n v="141627863.97179753"/>
    <m/>
    <m/>
    <n v="225658.45367794755"/>
    <m/>
    <m/>
    <n v="20.162582280074034"/>
    <m/>
    <m/>
    <n v="181.76445896389629"/>
    <n v="181.68"/>
    <n v="4.6487760841196213E-4"/>
    <n v="15.911617116702043"/>
    <m/>
    <n v="15.72"/>
    <m/>
    <n v="3454.5568851848152"/>
    <e v="#N/A"/>
    <e v="#N/A"/>
    <n v="12.9569663509115"/>
    <n v="2043"/>
    <n v="0.87547169811320746"/>
    <n v="69559.64"/>
    <n v="336.05959101069305"/>
    <m/>
    <m/>
    <n v="1097.4297465336313"/>
    <n v="0.72007460759921038"/>
    <m/>
    <m/>
    <n v="2584568.2102987519"/>
    <e v="#N/A"/>
    <n v="5172"/>
    <e v="#N/A"/>
    <n v="12.098924534720254"/>
    <m/>
    <n v="12.186624999999999"/>
    <n v="-7.1964522810659126E-3"/>
    <n v="12.194518674707696"/>
    <m/>
    <n v="12.2"/>
    <n v="1366.9189358633014"/>
    <n v="1538.2244421607104"/>
    <n v="1260.160344863845"/>
    <m/>
  </r>
  <r>
    <x v="2037"/>
    <n v="16.32"/>
    <n v="18.739999999999998"/>
    <n v="6631.63"/>
    <n v="5921.49"/>
    <n v="161.08750000000001"/>
    <n v="104649.19"/>
    <n v="93456.17"/>
    <n v="2.222449413613603E-6"/>
    <n v="4138.9652537577686"/>
    <n v="4139.0200000000004"/>
    <n v="-1.3226861003801105E-5"/>
    <n v="141320747.76735643"/>
    <m/>
    <m/>
    <n v="225296.55172519121"/>
    <m/>
    <m/>
    <n v="20.172771523995362"/>
    <m/>
    <m/>
    <n v="180.29477807237919"/>
    <n v="180.24"/>
    <n v="3.0391740112722943E-4"/>
    <n v="16.03936622473627"/>
    <m/>
    <n v="16"/>
    <m/>
    <n v="3450.7861422571473"/>
    <e v="#N/A"/>
    <e v="#N/A"/>
    <n v="12.930197492235719"/>
    <n v="2044"/>
    <n v="0.87086446104589121"/>
    <n v="68877.570000000007"/>
    <n v="332.73836146960434"/>
    <m/>
    <m/>
    <n v="1108.1906404545628"/>
    <n v="0.72706640125697697"/>
    <m/>
    <m/>
    <n v="2578987.5889790892"/>
    <e v="#N/A"/>
    <n v="5136"/>
    <e v="#N/A"/>
    <n v="12.111219048576718"/>
    <m/>
    <n v="12.197875"/>
    <n v="-7.1041842471153416E-3"/>
    <n v="12.207054516585185"/>
    <m/>
    <n v="12.2"/>
    <n v="1364.0949060075168"/>
    <n v="1539.001790212126"/>
    <n v="1261.4408767637535"/>
    <m/>
  </r>
  <r>
    <x v="2038"/>
    <n v="17.149999999999999"/>
    <n v="19.32"/>
    <n v="6765.08"/>
    <n v="6040.61"/>
    <n v="156.97409999999999"/>
    <n v="105076.16"/>
    <n v="93836.85"/>
    <n v="2.639209272237153E-6"/>
    <n v="4221.9458652133053"/>
    <n v="4222"/>
    <n v="-1.2822071694618131E-5"/>
    <n v="146987750.18825418"/>
    <m/>
    <m/>
    <n v="232088.16198276641"/>
    <m/>
    <m/>
    <n v="19.968308904256059"/>
    <m/>
    <m/>
    <n v="181.01714084127386"/>
    <n v="180.96"/>
    <n v="3.1576503798547151E-4"/>
    <n v="15.97238629099982"/>
    <m/>
    <n v="15.95"/>
    <m/>
    <n v="3519.9002938681324"/>
    <e v="#N/A"/>
    <e v="#N/A"/>
    <n v="12.597588889765696"/>
    <n v="2045"/>
    <n v="0.8876811594202898"/>
    <n v="69346.12"/>
    <n v="334.92339716451102"/>
    <m/>
    <m/>
    <n v="1100.652007419382"/>
    <n v="0.72191508330741472"/>
    <m/>
    <m/>
    <n v="2682477.0927063483"/>
    <e v="#N/A"/>
    <n v="5376"/>
    <e v="#N/A"/>
    <n v="11.865924869066509"/>
    <m/>
    <n v="11.950374999999999"/>
    <n v="-7.066734804011654E-3"/>
    <n v="11.960243151176082"/>
    <m/>
    <n v="11.93"/>
    <n v="1329.0057512907322"/>
    <n v="1523.4031235918276"/>
    <n v="1235.8923251583917"/>
    <m/>
  </r>
  <r>
    <x v="2039"/>
    <n v="16.600000000000001"/>
    <n v="19.13"/>
    <n v="6607.95"/>
    <n v="5900.29"/>
    <n v="162.2029"/>
    <n v="104257.52"/>
    <n v="93105.53"/>
    <n v="2.639209272237153E-6"/>
    <n v="4123.7837420259666"/>
    <n v="4123.84"/>
    <n v="-1.3642133068536566E-5"/>
    <n v="140152897.29525384"/>
    <m/>
    <m/>
    <n v="223999.09625836278"/>
    <m/>
    <m/>
    <n v="20.199709482069075"/>
    <m/>
    <m/>
    <n v="179.60247124864003"/>
    <n v="179.52"/>
    <n v="4.5939866666677709E-4"/>
    <n v="16.096314630125232"/>
    <m/>
    <n v="16.329999999999998"/>
    <m/>
    <n v="3438.0360686832691"/>
    <e v="#N/A"/>
    <e v="#N/A"/>
    <n v="13.016375897567213"/>
    <n v="2046"/>
    <n v="0.86774699424986945"/>
    <n v="68701.69"/>
    <n v="331.78506237783387"/>
    <m/>
    <m/>
    <n v="1110.8803110813787"/>
    <n v="0.7285547342675458"/>
    <m/>
    <m/>
    <n v="2557766.0041883332"/>
    <e v="#N/A"/>
    <n v="5028"/>
    <e v="#N/A"/>
    <n v="12.140998185810144"/>
    <m/>
    <n v="12.224875000000001"/>
    <n v="-6.8611592502874075E-3"/>
    <n v="12.237652584257862"/>
    <m/>
    <n v="12.33"/>
    <n v="1373.1864549796906"/>
    <n v="1541.0569151438087"/>
    <n v="1264.5425150736819"/>
    <m/>
  </r>
  <r>
    <x v="2040"/>
    <n v="16.88"/>
    <n v="19.010000000000002"/>
    <n v="6599.28"/>
    <n v="5892.54"/>
    <n v="161.47380000000001"/>
    <n v="103090.34"/>
    <n v="92062.95"/>
    <n v="2.639209272237153E-6"/>
    <n v="4118.2726864978431"/>
    <n v="4118.33"/>
    <n v="-1.3916685199344414E-5"/>
    <n v="139778766.98870665"/>
    <m/>
    <m/>
    <n v="223555.62009486475"/>
    <m/>
    <m/>
    <n v="20.212449497207047"/>
    <m/>
    <m/>
    <n v="177.58746186745606"/>
    <n v="177.52"/>
    <n v="3.8002403929726647E-4"/>
    <n v="16.275999390334935"/>
    <m/>
    <n v="16.13"/>
    <m/>
    <n v="3433.4214538212336"/>
    <e v="#N/A"/>
    <e v="#N/A"/>
    <n v="12.957033177593599"/>
    <n v="2047"/>
    <n v="0.88795370857443434"/>
    <n v="68137.95"/>
    <n v="329.03686612242257"/>
    <m/>
    <m/>
    <n v="1119.9957734021605"/>
    <n v="0.73446334827297355"/>
    <m/>
    <m/>
    <n v="2550960.8129166425"/>
    <e v="#N/A"/>
    <n v="5112"/>
    <e v="#N/A"/>
    <n v="12.156379109421788"/>
    <m/>
    <n v="12.240500000000001"/>
    <n v="-6.8723410463797929E-3"/>
    <n v="12.253305796928503"/>
    <m/>
    <n v="12.2"/>
    <n v="1366.9259858667288"/>
    <n v="1542.0288641931174"/>
    <n v="1266.1445111806213"/>
    <m/>
  </r>
  <r>
    <x v="2041"/>
    <n v="17.559999999999999"/>
    <n v="19.5"/>
    <n v="6829.99"/>
    <n v="6098.52"/>
    <n v="157.90029999999999"/>
    <n v="104033.25"/>
    <n v="92904.76"/>
    <n v="2.639209272237153E-6"/>
    <n v="4262.1430536441349"/>
    <n v="4262.2"/>
    <n v="-1.336078923208639E-5"/>
    <n v="149544631.95551205"/>
    <m/>
    <m/>
    <n v="235275.30054892565"/>
    <m/>
    <m/>
    <n v="19.858658784639385"/>
    <m/>
    <m/>
    <n v="179.20738578416976"/>
    <n v="179.12"/>
    <n v="4.878616802688196E-4"/>
    <n v="16.126620137365695"/>
    <m/>
    <n v="16.28"/>
    <m/>
    <n v="3553.3381285186992"/>
    <e v="#N/A"/>
    <e v="#N/A"/>
    <n v="12.669471470124005"/>
    <n v="2048"/>
    <n v="0.90051282051282044"/>
    <n v="69063.95"/>
    <n v="333.48246145619669"/>
    <m/>
    <m/>
    <n v="1104.7749443902751"/>
    <n v="0.72441325775981147"/>
    <m/>
    <m/>
    <n v="2729211.9333463055"/>
    <e v="#N/A"/>
    <n v="5332"/>
    <e v="#N/A"/>
    <n v="11.730893558494111"/>
    <m/>
    <n v="11.814624999999999"/>
    <n v="-7.087101072263291E-3"/>
    <n v="11.824572312806293"/>
    <m/>
    <n v="11.93"/>
    <n v="1336.5891359804343"/>
    <n v="1515.037801544418"/>
    <n v="1221.8281740505788"/>
    <m/>
  </r>
  <r>
    <x v="2042"/>
    <n v="19.16"/>
    <n v="20.72"/>
    <n v="7180.97"/>
    <n v="6411.89"/>
    <n v="150.23009999999999"/>
    <n v="105823.56"/>
    <n v="94503.31"/>
    <n v="2.639209272237153E-6"/>
    <n v="4481.0570898057367"/>
    <n v="4481.12"/>
    <n v="-1.403894434048869E-5"/>
    <n v="164906193.87619615"/>
    <m/>
    <m/>
    <n v="253407.16078230721"/>
    <m/>
    <m/>
    <n v="19.347940593474711"/>
    <m/>
    <m/>
    <n v="182.28692387526849"/>
    <n v="182.2"/>
    <n v="4.7707944713781814E-4"/>
    <n v="15.84859581052585"/>
    <m/>
    <n v="15.87"/>
    <m/>
    <n v="3735.8175088148482"/>
    <e v="#N/A"/>
    <e v="#N/A"/>
    <n v="12.053260331711762"/>
    <n v="2049"/>
    <n v="0.92471042471042475"/>
    <n v="70829.45"/>
    <n v="341.98065703742492"/>
    <m/>
    <m/>
    <n v="1076.5332906140136"/>
    <n v="0.70582797529975716"/>
    <m/>
    <m/>
    <n v="3009589.4282486737"/>
    <e v="#N/A"/>
    <n v="5828"/>
    <e v="#N/A"/>
    <n v="11.127588010745217"/>
    <m/>
    <n v="11.206"/>
    <n v="-6.9973219038713674E-3"/>
    <n v="11.21658614491629"/>
    <m/>
    <n v="11.42"/>
    <n v="1271.5808114410777"/>
    <n v="1476.0745777969328"/>
    <n v="1158.9910413014823"/>
    <m/>
  </r>
  <r>
    <x v="2043"/>
    <n v="18.940000000000001"/>
    <n v="20.45"/>
    <n v="6969.29"/>
    <n v="6222.83"/>
    <n v="152.5461"/>
    <n v="104297.71"/>
    <n v="93139.93"/>
    <n v="2.5002875438939753E-6"/>
    <n v="4348.6467623249573"/>
    <n v="4348.71"/>
    <n v="-1.4541708930448927E-5"/>
    <n v="155161516.35411972"/>
    <m/>
    <m/>
    <n v="242192.30676129385"/>
    <m/>
    <m/>
    <n v="19.631652827901334"/>
    <m/>
    <m/>
    <n v="179.64542119232124"/>
    <n v="179.56"/>
    <n v="4.7572506304982554E-4"/>
    <n v="16.075577010984112"/>
    <m/>
    <n v="16.059999999999999"/>
    <m/>
    <n v="3625.3508789630919"/>
    <e v="#N/A"/>
    <e v="#N/A"/>
    <n v="12.236713793473555"/>
    <n v="2050"/>
    <n v="0.92616136919315417"/>
    <n v="69634.899999999994"/>
    <n v="336.13434795561255"/>
    <m/>
    <m/>
    <n v="1094.6891966997302"/>
    <n v="0.71752778516681592"/>
    <m/>
    <m/>
    <n v="2831822.5435630791"/>
    <e v="#N/A"/>
    <n v="5628"/>
    <e v="#N/A"/>
    <n v="11.454093771143706"/>
    <m/>
    <n v="11.53875"/>
    <n v="-7.3366897503017725E-3"/>
    <n v="11.546126865310622"/>
    <m/>
    <n v="11.59"/>
    <n v="1290.9345709508591"/>
    <n v="1497.7192802201116"/>
    <n v="1192.9981640373135"/>
    <m/>
  </r>
  <r>
    <x v="2044"/>
    <n v="19.05"/>
    <n v="20.81"/>
    <n v="7025.68"/>
    <n v="6273.16"/>
    <n v="151.2662"/>
    <n v="105491.87"/>
    <n v="94206.11"/>
    <n v="2.5002875438939753E-6"/>
    <n v="4383.7256899432914"/>
    <n v="4383.79"/>
    <n v="-1.4669967473013301E-5"/>
    <n v="157664663.23616806"/>
    <m/>
    <m/>
    <n v="245128.21872087804"/>
    <m/>
    <m/>
    <n v="19.551753922186702"/>
    <m/>
    <m/>
    <n v="181.6978466970601"/>
    <n v="181.64"/>
    <n v="3.1846893338527416E-4"/>
    <n v="15.891010598063001"/>
    <m/>
    <n v="15.73"/>
    <m/>
    <n v="3654.5674373677889"/>
    <e v="#N/A"/>
    <e v="#N/A"/>
    <n v="12.133263465776723"/>
    <n v="2051"/>
    <n v="0.91542527630946668"/>
    <n v="70409.78"/>
    <n v="339.84822994511484"/>
    <m/>
    <m/>
    <n v="1082.5077651942825"/>
    <n v="0.7094760520485669"/>
    <m/>
    <m/>
    <n v="2877532.9061816032"/>
    <e v="#N/A"/>
    <n v="5736"/>
    <e v="#N/A"/>
    <n v="11.360924355531282"/>
    <m/>
    <n v="11.442500000000001"/>
    <n v="-7.1291802026409723E-3"/>
    <n v="11.452347293876645"/>
    <m/>
    <n v="11.45"/>
    <n v="1280.0208888419204"/>
    <n v="1491.6237093272107"/>
    <n v="1183.2941277345835"/>
    <m/>
  </r>
  <r>
    <x v="2045"/>
    <n v="20.079999999999998"/>
    <n v="21.53"/>
    <n v="7323.58"/>
    <n v="6539.13"/>
    <n v="146.13229999999999"/>
    <n v="107420.05"/>
    <n v="95927.77"/>
    <n v="2.5002875438939753E-6"/>
    <n v="4569.4912043668282"/>
    <n v="4569.55"/>
    <n v="-1.2866832220237434E-5"/>
    <n v="171026720.24492833"/>
    <m/>
    <m/>
    <n v="260715.17097399302"/>
    <m/>
    <m/>
    <n v="19.136777321020407"/>
    <m/>
    <m/>
    <n v="185.01440783005242"/>
    <n v="184.96"/>
    <n v="2.9415998081971928E-4"/>
    <n v="15.600057066348096"/>
    <m/>
    <n v="15.57"/>
    <m/>
    <n v="3809.4045264069846"/>
    <e v="#N/A"/>
    <e v="#N/A"/>
    <n v="11.720711836040516"/>
    <n v="2052"/>
    <n v="0.93265211333023679"/>
    <n v="72045.490000000005"/>
    <n v="347.71619008162656"/>
    <m/>
    <m/>
    <n v="1057.3597136507901"/>
    <n v="0.69292831628214846"/>
    <m/>
    <m/>
    <n v="3121431.5108619244"/>
    <e v="#N/A"/>
    <n v="6180"/>
    <e v="#N/A"/>
    <n v="10.878736161860918"/>
    <m/>
    <n v="10.962125"/>
    <n v="-7.6069957366006191E-3"/>
    <n v="10.966411445874135"/>
    <m/>
    <n v="11.01"/>
    <n v="1236.4979978013014"/>
    <n v="1459.9647113887565"/>
    <n v="1133.0719415657886"/>
    <m/>
  </r>
  <r>
    <x v="2046"/>
    <n v="18.829999999999998"/>
    <n v="20.87"/>
    <n v="6974.05"/>
    <n v="6227.02"/>
    <n v="149.54820000000001"/>
    <n v="105404.62"/>
    <n v="94127.72"/>
    <n v="2.5002875438939753E-6"/>
    <n v="4351.2985564276551"/>
    <n v="4351.3500000000004"/>
    <n v="-1.1822439552111597E-5"/>
    <n v="154694042.92998689"/>
    <m/>
    <m/>
    <n v="242047.10725862504"/>
    <m/>
    <m/>
    <n v="19.592962630641388"/>
    <m/>
    <m/>
    <n v="181.53871496906243"/>
    <n v="181.48"/>
    <n v="3.2353410327545795E-4"/>
    <n v="15.892238430930075"/>
    <m/>
    <n v="15.82"/>
    <m/>
    <n v="3627.4788515052819"/>
    <e v="#N/A"/>
    <e v="#N/A"/>
    <n v="11.993915825320274"/>
    <n v="2053"/>
    <n v="0.9022520364159079"/>
    <n v="70264.39"/>
    <n v="339.09351272296664"/>
    <m/>
    <m/>
    <n v="1083.4996342201891"/>
    <n v="0.70999149768253633"/>
    <m/>
    <m/>
    <n v="2823367.0657351115"/>
    <e v="#N/A"/>
    <n v="5768"/>
    <e v="#N/A"/>
    <n v="11.397442924272303"/>
    <m/>
    <n v="11.484"/>
    <n v="-7.5371887606842103E-3"/>
    <n v="11.489437539693068"/>
    <m/>
    <n v="11.38"/>
    <n v="1265.3201538666851"/>
    <n v="1494.7675646972402"/>
    <n v="1187.0977097840921"/>
    <m/>
  </r>
  <r>
    <x v="2047"/>
    <n v="19.89"/>
    <n v="21.55"/>
    <n v="7227.67"/>
    <n v="6453.46"/>
    <n v="148.1463"/>
    <n v="107619.52"/>
    <n v="96105.42"/>
    <n v="2.5002875438939753E-6"/>
    <n v="4509.4289803509801"/>
    <n v="4509.4799999999996"/>
    <n v="-1.1313865239337417E-5"/>
    <n v="165937576.61827379"/>
    <m/>
    <m/>
    <n v="255247.39876072807"/>
    <m/>
    <m/>
    <n v="19.236221687988643"/>
    <m/>
    <m/>
    <n v="185.34892476322895"/>
    <n v="185.28"/>
    <n v="3.720032557694708E-4"/>
    <n v="15.557793023343487"/>
    <m/>
    <n v="15.72"/>
    <m/>
    <n v="3759.2807212325843"/>
    <e v="#N/A"/>
    <e v="#N/A"/>
    <n v="11.880717065316579"/>
    <n v="2054"/>
    <n v="0.9229698375870069"/>
    <n v="71756.539999999994"/>
    <n v="346.26753750681883"/>
    <m/>
    <m/>
    <n v="1060.4901982996373"/>
    <n v="0.69484808845040513"/>
    <m/>
    <m/>
    <n v="3028603.4271053728"/>
    <e v="#N/A"/>
    <n v="5932"/>
    <e v="#N/A"/>
    <n v="10.982473593436062"/>
    <m/>
    <n v="11.06245"/>
    <n v="-7.2295383539756619E-3"/>
    <n v="11.071252626892143"/>
    <m/>
    <n v="11.18"/>
    <n v="1253.3780430071929"/>
    <n v="1467.5514259167321"/>
    <n v="1143.8766868283844"/>
    <m/>
  </r>
  <r>
    <x v="2048"/>
    <n v="21.87"/>
    <n v="22.97"/>
    <n v="7714.62"/>
    <n v="6888.2"/>
    <n v="139.1568"/>
    <n v="111881.04"/>
    <n v="99910.28"/>
    <n v="2.639209272237153E-6"/>
    <n v="4812.8907735931143"/>
    <n v="4812.96"/>
    <n v="-1.4383333101775087E-5"/>
    <n v="188270439.51605958"/>
    <m/>
    <m/>
    <n v="281031.58389553503"/>
    <m/>
    <m/>
    <n v="18.586842299053707"/>
    <m/>
    <m/>
    <n v="192.67428041304797"/>
    <n v="192.6"/>
    <n v="3.8567192652116944E-4"/>
    <n v="14.940312907935109"/>
    <m/>
    <n v="15.19"/>
    <m/>
    <n v="4012.1799441142552"/>
    <e v="#N/A"/>
    <e v="#N/A"/>
    <n v="11.157641172366001"/>
    <n v="2055"/>
    <n v="0.95211144971702233"/>
    <n v="74808.59"/>
    <n v="360.91091967675368"/>
    <m/>
    <m/>
    <n v="1015.3839388601434"/>
    <n v="0.66510465237490601"/>
    <m/>
    <m/>
    <n v="3436302.2507243021"/>
    <e v="#N/A"/>
    <n v="6624"/>
    <e v="#N/A"/>
    <n v="10.241203624949859"/>
    <m/>
    <n v="10.312412500000001"/>
    <n v="-6.9051616244153458E-3"/>
    <n v="10.324364905881581"/>
    <m/>
    <n v="10.54"/>
    <n v="1177.0958251351924"/>
    <n v="1418.0095946959232"/>
    <n v="1066.6699056434829"/>
    <m/>
  </r>
  <r>
    <x v="2049"/>
    <n v="21.97"/>
    <n v="23.92"/>
    <n v="8000.4"/>
    <n v="7143.35"/>
    <n v="132.74709999999999"/>
    <n v="114672.79"/>
    <n v="102403.06"/>
    <n v="2.639209272237153E-6"/>
    <n v="4991.0575575674866"/>
    <n v="4991.12"/>
    <n v="-1.251070551566702E-5"/>
    <n v="202209511.25106663"/>
    <m/>
    <m/>
    <n v="296643.53173205792"/>
    <m/>
    <m/>
    <n v="18.242124234182803"/>
    <m/>
    <m/>
    <n v="197.4772361221325"/>
    <n v="197.4"/>
    <n v="3.9126708273795607E-4"/>
    <n v="14.567048979390112"/>
    <m/>
    <n v="14.64"/>
    <m/>
    <n v="4160.6778441925444"/>
    <e v="#N/A"/>
    <e v="#N/A"/>
    <n v="10.643023891850214"/>
    <n v="2056"/>
    <n v="0.91847826086956508"/>
    <n v="76940.39"/>
    <n v="371.16671601397405"/>
    <m/>
    <m/>
    <n v="986.44881949935802"/>
    <n v="0.64609009476469348"/>
    <m/>
    <m/>
    <n v="3690750.190973002"/>
    <e v="#N/A"/>
    <n v="7276"/>
    <e v="#N/A"/>
    <n v="9.8613936619288616"/>
    <m/>
    <n v="9.9332624999999997"/>
    <n v="-7.2351695196958277E-3"/>
    <n v="9.9415923580054475"/>
    <m/>
    <n v="9.99"/>
    <n v="1122.8053310173298"/>
    <n v="1391.7106938074792"/>
    <n v="1027.1108975176146"/>
    <m/>
  </r>
  <r>
    <x v="2050"/>
    <n v="22.27"/>
    <n v="24.92"/>
    <n v="8167.79"/>
    <n v="7292.79"/>
    <n v="127.4753"/>
    <n v="116758.05"/>
    <n v="104264.93"/>
    <n v="2.639209272237153E-6"/>
    <n v="5095.3597307690243"/>
    <n v="5095.43"/>
    <n v="-1.3790638076827122E-5"/>
    <n v="210661053.06009796"/>
    <m/>
    <m/>
    <n v="305949.34161003079"/>
    <m/>
    <m/>
    <n v="18.050840358541798"/>
    <m/>
    <m/>
    <n v="201.06334550540586"/>
    <n v="201"/>
    <n v="3.1515176818830426E-4"/>
    <n v="14.301702847768045"/>
    <m/>
    <n v="14.24"/>
    <m/>
    <n v="4247.5976811960554"/>
    <e v="#N/A"/>
    <e v="#N/A"/>
    <n v="10.219698305149668"/>
    <n v="2057"/>
    <n v="0.89365971107544129"/>
    <n v="78560.19"/>
    <n v="378.95117166349917"/>
    <m/>
    <m/>
    <n v="965.68144624033164"/>
    <n v="0.63242822217282835"/>
    <m/>
    <m/>
    <n v="3845042.757195733"/>
    <e v="#N/A"/>
    <n v="7768"/>
    <e v="#N/A"/>
    <n v="9.6546420739170635"/>
    <m/>
    <n v="9.7239249999999995"/>
    <n v="-7.1249959335284441E-3"/>
    <n v="9.7332783686337958"/>
    <m/>
    <n v="9.65"/>
    <n v="1078.1458216210033"/>
    <n v="1377.1174473266942"/>
    <n v="1005.57673952676"/>
    <m/>
  </r>
  <r>
    <x v="2051"/>
    <n v="24.49"/>
    <n v="26.41"/>
    <n v="8761.6200000000008"/>
    <n v="7822.98"/>
    <n v="121.58580000000001"/>
    <n v="117916.01"/>
    <n v="105298.71"/>
    <n v="2.639209272237153E-6"/>
    <n v="5465.6788622367039"/>
    <n v="5465.75"/>
    <n v="-1.3015187905751624E-5"/>
    <n v="241281140.03730953"/>
    <m/>
    <m/>
    <n v="339310.12584553886"/>
    <m/>
    <m/>
    <n v="17.394234416074937"/>
    <m/>
    <m/>
    <n v="203.05246070352402"/>
    <n v="202.96"/>
    <n v="4.5556121168699448E-4"/>
    <n v="14.159416042683054"/>
    <m/>
    <n v="14"/>
    <m/>
    <n v="4556.2693851041895"/>
    <e v="#N/A"/>
    <e v="#N/A"/>
    <n v="9.7469093471093782"/>
    <n v="2058"/>
    <n v="0.92730026505111696"/>
    <n v="80796.36"/>
    <n v="389.70736421762348"/>
    <m/>
    <m/>
    <n v="938.19388696076214"/>
    <n v="0.61436827732926913"/>
    <m/>
    <m/>
    <n v="4403967.9554126216"/>
    <e v="#N/A"/>
    <n v="8528"/>
    <e v="#N/A"/>
    <n v="8.9523271014920009"/>
    <m/>
    <n v="9.0162999999999993"/>
    <n v="-7.0952495489278178E-3"/>
    <n v="9.0253534644781599"/>
    <m/>
    <n v="9.19"/>
    <n v="1028.2680831203634"/>
    <n v="1327.024294795897"/>
    <n v="932.42730584656442"/>
    <m/>
  </r>
  <r>
    <x v="2052"/>
    <n v="25.1"/>
    <n v="27.66"/>
    <n v="9414.1"/>
    <n v="8405.5400000000009"/>
    <n v="112.102"/>
    <n v="122059.21"/>
    <n v="108998.3"/>
    <n v="2.639209272237153E-6"/>
    <n v="5872.5661161170055"/>
    <n v="5872.65"/>
    <n v="-1.428382127222072E-5"/>
    <n v="277204684.53757924"/>
    <m/>
    <m/>
    <n v="377208.01947232231"/>
    <m/>
    <m/>
    <n v="16.746143483716935"/>
    <m/>
    <m/>
    <n v="210.18196434499077"/>
    <n v="210.12"/>
    <n v="2.9489979531116539E-4"/>
    <n v="13.661466493427524"/>
    <m/>
    <n v="13.77"/>
    <m/>
    <n v="4895.4238470156297"/>
    <e v="#N/A"/>
    <e v="#N/A"/>
    <n v="8.9860632002894754"/>
    <n v="2059"/>
    <n v="0.90744757772957341"/>
    <n v="84217.96"/>
    <n v="406.17914626108137"/>
    <m/>
    <m/>
    <n v="898.46283715078368"/>
    <n v="0.58829496527998049"/>
    <m/>
    <m/>
    <n v="5059704.9304625979"/>
    <e v="#N/A"/>
    <n v="9632"/>
    <e v="#N/A"/>
    <n v="8.2852812155099471"/>
    <m/>
    <n v="8.3452750000000009"/>
    <n v="-7.1889523700601199E-3"/>
    <n v="8.3529684646819238"/>
    <m/>
    <n v="8.57"/>
    <n v="948.00122302362536"/>
    <n v="1277.58076127187"/>
    <n v="862.9513147114078"/>
    <m/>
  </r>
  <r>
    <x v="2053"/>
    <n v="22.01"/>
    <n v="24.71"/>
    <n v="8164.11"/>
    <n v="7289.4"/>
    <n v="124.5545"/>
    <n v="117773.74"/>
    <n v="105170.54"/>
    <n v="2.3613675910194587E-6"/>
    <n v="5092.4431101388673"/>
    <n v="5092.51"/>
    <n v="-1.3134949392923367E-5"/>
    <n v="203560586.05224109"/>
    <m/>
    <m/>
    <n v="302067.28127841128"/>
    <m/>
    <m/>
    <n v="17.856577792685037"/>
    <m/>
    <m/>
    <n v="202.7876904962524"/>
    <n v="202.72"/>
    <n v="3.3391128774851175E-4"/>
    <n v="14.139755706052034"/>
    <m/>
    <n v="14.24"/>
    <m/>
    <n v="4245.012579835502"/>
    <e v="#N/A"/>
    <e v="#N/A"/>
    <n v="9.9823235803516948"/>
    <n v="2060"/>
    <n v="0.89073249696479162"/>
    <n v="79676.3"/>
    <n v="384.18493176543154"/>
    <m/>
    <m/>
    <n v="946.91464872368601"/>
    <n v="0.61984390697110958"/>
    <m/>
    <m/>
    <n v="3715610.9480214487"/>
    <e v="#N/A"/>
    <n v="7424"/>
    <e v="#N/A"/>
    <n v="9.3841411735150277"/>
    <m/>
    <n v="9.4706375000000005"/>
    <n v="-9.1331049768268446E-3"/>
    <n v="9.461152732274007"/>
    <m/>
    <n v="9.48"/>
    <n v="1053.1035395440058"/>
    <n v="1362.2969534610334"/>
    <n v="977.40278844884369"/>
    <m/>
  </r>
  <r>
    <x v="2054"/>
    <n v="22.48"/>
    <n v="25.23"/>
    <n v="8394.4599999999991"/>
    <n v="7495.05"/>
    <n v="119.4491"/>
    <n v="119311.96"/>
    <n v="106543.9"/>
    <n v="2.3613675910194587E-6"/>
    <n v="5235.9984902560718"/>
    <n v="5236.07"/>
    <n v="-1.3657140551570635E-5"/>
    <n v="215037155.91669187"/>
    <m/>
    <m/>
    <n v="314847.23533184978"/>
    <m/>
    <m/>
    <n v="17.604232929475064"/>
    <m/>
    <m/>
    <n v="205.4312519648683"/>
    <n v="205.36"/>
    <n v="3.4696126250621795E-4"/>
    <n v="13.954629788079936"/>
    <m/>
    <n v="13.78"/>
    <m/>
    <n v="4364.6481555371402"/>
    <e v="#N/A"/>
    <e v="#N/A"/>
    <n v="9.5725389121902076"/>
    <n v="2061"/>
    <n v="0.89100277447483156"/>
    <n v="81020.12"/>
    <n v="390.6340885827284"/>
    <m/>
    <m/>
    <n v="930.94399191296736"/>
    <n v="0.60933185654046251"/>
    <m/>
    <m/>
    <n v="3925129.7795550018"/>
    <e v="#N/A"/>
    <n v="7944"/>
    <e v="#N/A"/>
    <n v="9.1189691807537905"/>
    <m/>
    <n v="9.2020999999999997"/>
    <n v="-9.0338965286411721E-3"/>
    <n v="9.1939144633201728"/>
    <m/>
    <n v="9.15"/>
    <n v="1009.8725541909417"/>
    <n v="1343.0453005203833"/>
    <n v="949.78386836323625"/>
    <m/>
  </r>
  <r>
    <x v="2055"/>
    <n v="22.33"/>
    <n v="25.11"/>
    <n v="8344.66"/>
    <n v="7450.57"/>
    <n v="122.729"/>
    <n v="117411.06"/>
    <n v="104846.17"/>
    <n v="2.3613675910194587E-6"/>
    <n v="5204.8090978850887"/>
    <n v="5204.88"/>
    <n v="-1.3622238151822508E-5"/>
    <n v="212475740.2810252"/>
    <m/>
    <m/>
    <n v="312041.51231642673"/>
    <m/>
    <m/>
    <n v="17.656010272585004"/>
    <m/>
    <m/>
    <n v="202.15335429263055"/>
    <n v="202.08"/>
    <n v="3.6299630161584773E-4"/>
    <n v="14.176499774456389"/>
    <m/>
    <n v="14.11"/>
    <m/>
    <n v="4338.6209734109407"/>
    <e v="#N/A"/>
    <e v="#N/A"/>
    <n v="9.8347537866336534"/>
    <n v="2062"/>
    <n v="0.88928713659896452"/>
    <n v="80123.289999999994"/>
    <n v="386.27990772657353"/>
    <m/>
    <m/>
    <n v="941.24882113646527"/>
    <n v="0.61601828773361422"/>
    <m/>
    <m/>
    <n v="3878411.0572251878"/>
    <e v="#N/A"/>
    <n v="7684"/>
    <e v="#N/A"/>
    <n v="9.1726592250722998"/>
    <m/>
    <n v="9.2555750000000003"/>
    <n v="-8.9584682667149806E-3"/>
    <n v="9.2481562884320159"/>
    <m/>
    <n v="9.3000000000000007"/>
    <n v="1037.5353934261884"/>
    <n v="1346.9954480568206"/>
    <n v="955.3759409949821"/>
    <m/>
  </r>
  <r>
    <x v="2056"/>
    <n v="21.54"/>
    <n v="24.78"/>
    <n v="8179.03"/>
    <n v="7302.67"/>
    <n v="122.4735"/>
    <n v="117272.72"/>
    <n v="104722.38"/>
    <n v="2.3613675910194587E-6"/>
    <n v="5101.3764180434691"/>
    <n v="5101.4399999999996"/>
    <n v="-1.2463531185447074E-5"/>
    <n v="204031358.67815721"/>
    <m/>
    <m/>
    <n v="302747.18461656611"/>
    <m/>
    <m/>
    <n v="17.830789402475272"/>
    <m/>
    <m/>
    <n v="201.91024297137884"/>
    <n v="201.84"/>
    <n v="3.4801313604249096E-4"/>
    <n v="14.192746274582289"/>
    <m/>
    <n v="14.06"/>
    <m/>
    <n v="4252.3734130747998"/>
    <e v="#N/A"/>
    <e v="#N/A"/>
    <n v="9.8136476961320529"/>
    <n v="2063"/>
    <n v="0.86924939467312345"/>
    <n v="79538.179999999993"/>
    <n v="383.42911073439973"/>
    <m/>
    <m/>
    <n v="948.12240430729071"/>
    <n v="0.62045801406720547"/>
    <m/>
    <m/>
    <n v="3724306.1902550524"/>
    <e v="#N/A"/>
    <n v="7800"/>
    <e v="#N/A"/>
    <n v="9.3543084254656179"/>
    <m/>
    <n v="9.4369250000000005"/>
    <n v="-8.7546075161540893E-3"/>
    <n v="9.4314132952540319"/>
    <m/>
    <n v="9.2200000000000006"/>
    <n v="1035.308767687776"/>
    <n v="1360.3295302612855"/>
    <n v="974.29556631829007"/>
    <m/>
  </r>
  <r>
    <x v="2057"/>
    <n v="21.76"/>
    <n v="24.93"/>
    <n v="8258.8799999999992"/>
    <n v="7373.95"/>
    <n v="123.0979"/>
    <n v="115451.62"/>
    <n v="103095.92"/>
    <n v="2.3613675910194587E-6"/>
    <n v="5151.0543856212325"/>
    <n v="5151.12"/>
    <n v="-1.2737885890290457E-5"/>
    <n v="208005470.57144758"/>
    <m/>
    <m/>
    <n v="307176.82727198681"/>
    <m/>
    <m/>
    <n v="17.743306073326472"/>
    <m/>
    <m/>
    <n v="198.76998029664736"/>
    <n v="198.68"/>
    <n v="4.5289056093889002E-4"/>
    <n v="14.412677027210369"/>
    <m/>
    <n v="14.2"/>
    <m/>
    <n v="4293.75651436117"/>
    <e v="#N/A"/>
    <e v="#N/A"/>
    <n v="9.8630450248670289"/>
    <n v="2064"/>
    <n v="0.87284396309667078"/>
    <n v="78886.880000000005"/>
    <n v="380.25969985566667"/>
    <m/>
    <m/>
    <n v="955.88612384330884"/>
    <n v="0.62547934946242589"/>
    <m/>
    <m/>
    <n v="3796882.7525550867"/>
    <e v="#N/A"/>
    <n v="7640"/>
    <e v="#N/A"/>
    <n v="9.2625713378772545"/>
    <m/>
    <n v="9.3445125000000004"/>
    <n v="-8.7689071123555618E-3"/>
    <n v="9.3390316543875453"/>
    <m/>
    <n v="9.3000000000000007"/>
    <n v="1040.5200295063385"/>
    <n v="1353.6553357901109"/>
    <n v="964.74071376917209"/>
    <m/>
  </r>
  <r>
    <x v="2058"/>
    <n v="21.03"/>
    <n v="23.89"/>
    <n v="7775.73"/>
    <n v="6942.5"/>
    <n v="129.62549999999999"/>
    <n v="113283.09"/>
    <n v="101158.49"/>
    <n v="2.3613675910194587E-6"/>
    <n v="4849.2412653182173"/>
    <n v="4849.3"/>
    <n v="-1.2111991789076626E-5"/>
    <n v="183633186.16578349"/>
    <m/>
    <m/>
    <n v="280206.69352374098"/>
    <m/>
    <m/>
    <n v="18.260485500329303"/>
    <m/>
    <m/>
    <n v="195.01745789159611"/>
    <n v="194.96"/>
    <n v="2.9471630896638068E-4"/>
    <n v="14.681493690521835"/>
    <m/>
    <n v="14.2"/>
    <m/>
    <n v="4042.0635650760582"/>
    <e v="#N/A"/>
    <e v="#N/A"/>
    <n v="10.383385229005853"/>
    <n v="2065"/>
    <n v="0.8802846379238175"/>
    <n v="76697.600000000006"/>
    <n v="369.59122165815813"/>
    <m/>
    <m/>
    <n v="982.41401255189601"/>
    <n v="0.64259402668865051"/>
    <m/>
    <m/>
    <n v="3352119.4564172807"/>
    <e v="#N/A"/>
    <n v="6900"/>
    <e v="#N/A"/>
    <n v="9.8026981511068723"/>
    <m/>
    <n v="9.8910250000000008"/>
    <n v="-8.9299995595126802E-3"/>
    <n v="9.8840895691252424"/>
    <m/>
    <n v="9.77"/>
    <n v="1095.4142739510112"/>
    <n v="1393.1114939621039"/>
    <n v="1020.9974818212742"/>
    <m/>
  </r>
  <r>
    <x v="2059"/>
    <n v="24.14"/>
    <n v="26.19"/>
    <n v="8588.6299999999992"/>
    <n v="7668.27"/>
    <n v="121.483"/>
    <n v="117201.9"/>
    <n v="104657.63"/>
    <n v="2.3613675910194587E-6"/>
    <n v="5356.0660508670471"/>
    <n v="5356.13"/>
    <n v="-1.193942883259691E-5"/>
    <n v="222017755.71443573"/>
    <m/>
    <m/>
    <n v="324142.86045486119"/>
    <m/>
    <m/>
    <n v="17.305558111988418"/>
    <m/>
    <m/>
    <n v="201.75879098303182"/>
    <n v="201.68"/>
    <n v="3.9067325977693024E-4"/>
    <n v="14.173160217498848"/>
    <m/>
    <n v="14.28"/>
    <m/>
    <n v="4464.4930671831271"/>
    <e v="#N/A"/>
    <e v="#N/A"/>
    <n v="9.7305204149060689"/>
    <n v="2066"/>
    <n v="0.92172584956090109"/>
    <n v="80450.94"/>
    <n v="387.64758617331574"/>
    <m/>
    <m/>
    <n v="934.33775188830907"/>
    <n v="0.61108955693434253"/>
    <m/>
    <m/>
    <n v="4052845.0264017354"/>
    <e v="#N/A"/>
    <n v="7828"/>
    <e v="#N/A"/>
    <n v="8.7775137690556662"/>
    <m/>
    <n v="8.8618749999999995"/>
    <n v="-9.5195690465430527E-3"/>
    <n v="8.8504988921268204"/>
    <m/>
    <n v="9.0500000000000007"/>
    <n v="1026.5391026506636"/>
    <n v="1320.2590870218332"/>
    <n v="914.21966857619418"/>
    <m/>
  </r>
  <r>
    <x v="2060"/>
    <n v="24.06"/>
    <n v="26.22"/>
    <n v="8707.48"/>
    <n v="7774.37"/>
    <n v="120.5801"/>
    <n v="118873.94"/>
    <n v="106150.46"/>
    <n v="2.3613675910194587E-6"/>
    <n v="5430.0512212082231"/>
    <n v="5430.11"/>
    <n v="-1.0824604248615977E-5"/>
    <n v="228151760.84490591"/>
    <m/>
    <m/>
    <n v="330867.06381548662"/>
    <m/>
    <m/>
    <n v="17.185388908915932"/>
    <m/>
    <m/>
    <n v="204.63215700258991"/>
    <n v="204.56"/>
    <n v="3.5274248430727795E-4"/>
    <n v="13.97051138673687"/>
    <m/>
    <n v="14.32"/>
    <m/>
    <n v="4526.1346430861186"/>
    <e v="#N/A"/>
    <e v="#N/A"/>
    <n v="9.657578286590109"/>
    <n v="2067"/>
    <n v="0.91762013729977121"/>
    <n v="81646.45"/>
    <n v="393.37735465743418"/>
    <m/>
    <m/>
    <n v="920.45338800443176"/>
    <n v="0.60195163039018984"/>
    <m/>
    <m/>
    <n v="4164856.9191554766"/>
    <e v="#N/A"/>
    <n v="8008"/>
    <e v="#N/A"/>
    <n v="8.6556628502965562"/>
    <m/>
    <n v="8.7415000000000003"/>
    <n v="-9.8194989079041228E-3"/>
    <n v="8.7277390853048988"/>
    <m/>
    <n v="8.89"/>
    <n v="1018.8439390053368"/>
    <n v="1311.0912531207289"/>
    <n v="901.52831775696973"/>
    <m/>
  </r>
  <r>
    <x v="2061"/>
    <n v="26.66"/>
    <n v="28.47"/>
    <n v="9287.4500000000007"/>
    <n v="8292.17"/>
    <n v="108.5994"/>
    <n v="124147.26"/>
    <n v="110859.11"/>
    <n v="2.3613675910194587E-6"/>
    <n v="5791.5837324904151"/>
    <n v="5791.66"/>
    <n v="-1.3168506021510318E-5"/>
    <n v="258532080.59177727"/>
    <m/>
    <m/>
    <n v="363918.91476982698"/>
    <m/>
    <m/>
    <n v="16.612653267289563"/>
    <m/>
    <m/>
    <n v="213.70455246156465"/>
    <n v="213.64"/>
    <n v="3.0215531531863071E-4"/>
    <n v="13.350341500631487"/>
    <m/>
    <n v="13.6"/>
    <m/>
    <n v="4827.4520290013734"/>
    <e v="#N/A"/>
    <e v="#N/A"/>
    <n v="8.6974524107479194"/>
    <n v="2068"/>
    <n v="0.93642430628731999"/>
    <n v="85957.67"/>
    <n v="414.1167262193872"/>
    <m/>
    <m/>
    <n v="871.85020862023964"/>
    <n v="0.57011241645110244"/>
    <m/>
    <m/>
    <n v="4719485.698905699"/>
    <e v="#N/A"/>
    <n v="9388"/>
    <e v="#N/A"/>
    <n v="8.0787894006328003"/>
    <m/>
    <n v="8.1577999999999999"/>
    <n v="-9.6852827192625002E-3"/>
    <n v="8.1461593283767151"/>
    <m/>
    <n v="8.15"/>
    <n v="917.55369829951758"/>
    <n v="1267.3966533612063"/>
    <n v="841.44421332397337"/>
    <m/>
  </r>
  <r>
    <x v="2062"/>
    <n v="26.12"/>
    <n v="28.12"/>
    <n v="9042.68"/>
    <n v="8073.57"/>
    <n v="112.2467"/>
    <n v="125358.15"/>
    <n v="111939.61"/>
    <n v="2.0835330114543638E-6"/>
    <n v="5638.534524863172"/>
    <n v="5638.6"/>
    <n v="-1.161194921228681E-5"/>
    <n v="244869441.55967221"/>
    <m/>
    <m/>
    <n v="349518.29484741605"/>
    <m/>
    <m/>
    <n v="16.830312251483797"/>
    <m/>
    <m/>
    <n v="215.77316899959806"/>
    <n v="215.68"/>
    <n v="4.3197792840343752E-4"/>
    <n v="13.218836771471077"/>
    <m/>
    <n v="13.42"/>
    <m/>
    <n v="4699.7840611493666"/>
    <e v="#N/A"/>
    <e v="#N/A"/>
    <n v="8.9878192540846769"/>
    <n v="2069"/>
    <n v="0.92887624466571839"/>
    <n v="86066.75"/>
    <n v="414.54511803978465"/>
    <m/>
    <m/>
    <n v="870.74383357824161"/>
    <n v="0.56922703616591586"/>
    <m/>
    <m/>
    <n v="4470201.520055227"/>
    <e v="#N/A"/>
    <n v="8640"/>
    <e v="#N/A"/>
    <n v="8.2906056932675618"/>
    <m/>
    <n v="8.3721625"/>
    <n v="-9.7414266305076991E-3"/>
    <n v="8.3600417052907048"/>
    <m/>
    <n v="8.4700000000000006"/>
    <n v="948.18648114038263"/>
    <n v="1284.0020843964126"/>
    <n v="863.50588431038341"/>
    <m/>
  </r>
  <r>
    <x v="2063"/>
    <n v="24.68"/>
    <n v="26.87"/>
    <n v="8647.09"/>
    <n v="7720.36"/>
    <n v="115.99250000000001"/>
    <n v="122748.94"/>
    <n v="109609.46"/>
    <n v="2.0835330114543638E-6"/>
    <n v="5391.7341581637656"/>
    <n v="5391.8"/>
    <n v="-1.2211475988399556E-5"/>
    <n v="223434257.06722263"/>
    <m/>
    <m/>
    <n v="326578.58928703249"/>
    <m/>
    <m/>
    <n v="17.198018645609945"/>
    <m/>
    <m/>
    <n v="211.27690504278283"/>
    <n v="211.2"/>
    <n v="3.6413372529753296E-4"/>
    <n v="13.493530880259236"/>
    <m/>
    <n v="13.42"/>
    <m/>
    <n v="4494.0442811938456"/>
    <e v="#N/A"/>
    <e v="#N/A"/>
    <n v="9.2871550228459867"/>
    <n v="2070"/>
    <n v="0.91849646445850386"/>
    <n v="83859.91"/>
    <n v="403.88421617632088"/>
    <m/>
    <m/>
    <n v="893.07060113590819"/>
    <n v="0.58376725970792742"/>
    <m/>
    <m/>
    <n v="4078931.0482781786"/>
    <e v="#N/A"/>
    <n v="8248"/>
    <e v="#N/A"/>
    <n v="8.6529077403958699"/>
    <m/>
    <n v="8.7366375000000005"/>
    <n v="-9.5837511404279763E-3"/>
    <n v="8.7254799801052609"/>
    <m/>
    <n v="8.68"/>
    <n v="979.76545722317894"/>
    <n v="1312.0547889124703"/>
    <n v="901.24136000030103"/>
    <m/>
  </r>
  <r>
    <x v="2064"/>
    <n v="22.16"/>
    <n v="24.71"/>
    <n v="7998.81"/>
    <n v="7141.54"/>
    <n v="123.92440000000001"/>
    <n v="119213.79"/>
    <n v="106452.49"/>
    <n v="2.0835330114543638E-6"/>
    <n v="4987.3894571067412"/>
    <n v="4987.45"/>
    <n v="-1.2139047661396951E-5"/>
    <n v="189922909.8458603"/>
    <m/>
    <m/>
    <n v="289848.85303908482"/>
    <m/>
    <m/>
    <n v="17.842249386880411"/>
    <m/>
    <m/>
    <n v="205.1871603772116"/>
    <n v="205.12"/>
    <n v="3.2741993570395422E-4"/>
    <n v="13.881686825254398"/>
    <m/>
    <n v="13.72"/>
    <m/>
    <n v="4156.9918672758613"/>
    <e v="#N/A"/>
    <e v="#N/A"/>
    <n v="9.9215985045828585"/>
    <n v="2071"/>
    <n v="0.89680291380008093"/>
    <n v="80479.14"/>
    <n v="387.57156278870798"/>
    <m/>
    <m/>
    <n v="929.07429224650252"/>
    <n v="0.60724397366225746"/>
    <m/>
    <m/>
    <n v="3467193.2778380839"/>
    <e v="#N/A"/>
    <n v="7060"/>
    <e v="#N/A"/>
    <n v="9.3012105900029898"/>
    <m/>
    <n v="9.3909749999999992"/>
    <n v="-9.5585825749732178E-3"/>
    <n v="9.3793296531173578"/>
    <m/>
    <n v="9.34"/>
    <n v="1046.6972362703757"/>
    <n v="1361.2038244302516"/>
    <n v="968.76517504623166"/>
    <m/>
  </r>
  <r>
    <x v="2065"/>
    <n v="21.72"/>
    <n v="24.47"/>
    <n v="7915.89"/>
    <n v="7067.49"/>
    <n v="125.3888"/>
    <n v="118566.7"/>
    <n v="105874.45"/>
    <n v="2.0835330114543638E-6"/>
    <n v="4935.5671250741543"/>
    <n v="4935.63"/>
    <n v="-1.2738986886362547E-5"/>
    <n v="185976301.95153937"/>
    <m/>
    <m/>
    <n v="285337.9910075278"/>
    <m/>
    <m/>
    <n v="17.934284949103553"/>
    <m/>
    <m/>
    <n v="204.06843265465798"/>
    <n v="204"/>
    <n v="3.3545418949998407E-4"/>
    <n v="13.956577633025404"/>
    <m/>
    <n v="14.01"/>
    <m/>
    <n v="4113.77003957121"/>
    <e v="#N/A"/>
    <e v="#N/A"/>
    <n v="10.038194526095003"/>
    <n v="2072"/>
    <n v="0.88761749080506747"/>
    <n v="80017.19"/>
    <n v="385.31681455694144"/>
    <m/>
    <m/>
    <n v="934.40717564092336"/>
    <n v="0.61067165826704828"/>
    <m/>
    <m/>
    <n v="3395176.8170149545"/>
    <e v="#N/A"/>
    <n v="6872"/>
    <e v="#N/A"/>
    <n v="9.3972163254042869"/>
    <m/>
    <n v="9.4889749999999999"/>
    <n v="-9.670030176674782E-3"/>
    <n v="9.4762523381816379"/>
    <m/>
    <n v="9.4"/>
    <n v="1058.9977474652717"/>
    <n v="1368.225313513004"/>
    <n v="978.76462750045778"/>
    <m/>
  </r>
  <r>
    <x v="2066"/>
    <n v="21.23"/>
    <n v="23.64"/>
    <n v="7459.12"/>
    <n v="6659.66"/>
    <n v="131.97319999999999"/>
    <n v="113391.87"/>
    <n v="101253.35"/>
    <n v="2.0835330114543638E-6"/>
    <n v="4650.6570674260411"/>
    <n v="4650.71"/>
    <n v="-1.1381611401017899E-5"/>
    <n v="164505657.06890133"/>
    <m/>
    <m/>
    <n v="260637.31891783216"/>
    <m/>
    <m/>
    <n v="18.451254276107782"/>
    <m/>
    <m/>
    <n v="195.15713061382687"/>
    <n v="195.08"/>
    <n v="3.9537940243405956E-4"/>
    <n v="14.565231712970958"/>
    <m/>
    <n v="14.01"/>
    <m/>
    <n v="3876.2731420503869"/>
    <e v="#N/A"/>
    <e v="#N/A"/>
    <n v="10.564638630000598"/>
    <n v="2073"/>
    <n v="0.89805414551607443"/>
    <n v="76206.850000000006"/>
    <n v="366.93975258395665"/>
    <m/>
    <m/>
    <n v="978.90272762958523"/>
    <n v="0.63969059795848449"/>
    <m/>
    <m/>
    <n v="3003237.7818000983"/>
    <e v="#N/A"/>
    <n v="6164"/>
    <e v="#N/A"/>
    <n v="9.9390204095462309"/>
    <m/>
    <n v="10.031062500000001"/>
    <n v="-9.175707005491196E-3"/>
    <n v="10.02273030251204"/>
    <m/>
    <n v="9.91"/>
    <n v="1114.5359340139712"/>
    <n v="1407.6654429368607"/>
    <n v="1035.1960912691288"/>
    <m/>
  </r>
  <r>
    <x v="2067"/>
    <n v="23.56"/>
    <n v="25.5"/>
    <n v="8306.32"/>
    <n v="7416.02"/>
    <n v="123.5176"/>
    <n v="122651.34"/>
    <n v="109520.97"/>
    <n v="2.3613675910194587E-6"/>
    <n v="5178.4955975403009"/>
    <n v="5178.5600000000004"/>
    <n v="-1.2436364491219543E-5"/>
    <n v="201846633.29595116"/>
    <m/>
    <m/>
    <n v="305030.73016144725"/>
    <m/>
    <m/>
    <n v="17.402109886584977"/>
    <m/>
    <m/>
    <n v="211.07803114541159"/>
    <n v="211"/>
    <n v="3.6981585503115255E-4"/>
    <n v="13.374550319368245"/>
    <m/>
    <n v="13.98"/>
    <m/>
    <n v="4316.1420184054405"/>
    <e v="#N/A"/>
    <e v="#N/A"/>
    <n v="9.885846359038041"/>
    <n v="2074"/>
    <n v="0.9239215686274509"/>
    <n v="82644.45"/>
    <n v="397.84390691385687"/>
    <m/>
    <m/>
    <n v="896.20958128659629"/>
    <n v="0.58548597938179536"/>
    <m/>
    <m/>
    <n v="3685040.859399261"/>
    <e v="#N/A"/>
    <n v="7140"/>
    <e v="#N/A"/>
    <n v="8.8089814521482985"/>
    <m/>
    <n v="8.8901749999999993"/>
    <n v="-9.1329527092212093E-3"/>
    <n v="8.8834848499050327"/>
    <m/>
    <n v="9.0500000000000007"/>
    <n v="1042.9254980857263"/>
    <n v="1327.625122659302"/>
    <n v="917.49717694185779"/>
    <m/>
  </r>
  <r>
    <x v="2068"/>
    <n v="22.09"/>
    <n v="24.94"/>
    <n v="8014.12"/>
    <n v="7155.12"/>
    <n v="123.2841"/>
    <n v="121273.72"/>
    <n v="108290.57"/>
    <n v="2.3613675910194587E-6"/>
    <n v="4996.2044797084536"/>
    <n v="4996.26"/>
    <n v="-1.1112370362331703E-5"/>
    <n v="187636424.30879736"/>
    <m/>
    <m/>
    <n v="288931.21545238461"/>
    <m/>
    <m/>
    <n v="17.707757282326682"/>
    <m/>
    <m/>
    <n v="208.70211341802053"/>
    <n v="208.64"/>
    <n v="2.9770618299718166E-4"/>
    <n v="13.524336780698157"/>
    <m/>
    <n v="13.98"/>
    <m/>
    <n v="4164.1777769805367"/>
    <e v="#N/A"/>
    <e v="#N/A"/>
    <n v="9.8665226859071016"/>
    <n v="2075"/>
    <n v="0.88572574178027264"/>
    <n v="81436.509999999995"/>
    <n v="391.99836791690888"/>
    <m/>
    <m/>
    <n v="909.30867507473738"/>
    <n v="0.59398719215470075"/>
    <m/>
    <m/>
    <n v="3425641.5521712364"/>
    <e v="#N/A"/>
    <n v="6884"/>
    <e v="#N/A"/>
    <n v="9.1184619503041358"/>
    <m/>
    <n v="9.2037499999999994"/>
    <n v="-9.2666630119097038E-3"/>
    <n v="9.1956927259550323"/>
    <m/>
    <n v="9.19"/>
    <n v="1040.8869117378304"/>
    <n v="1350.9432814289398"/>
    <n v="949.73103790739458"/>
    <m/>
  </r>
  <r>
    <x v="2069"/>
    <n v="24.27"/>
    <n v="26.5"/>
    <n v="8417.0400000000009"/>
    <n v="7514.83"/>
    <n v="116.087"/>
    <n v="124965.48"/>
    <n v="111586.85"/>
    <n v="2.3613675910194587E-6"/>
    <n v="5247.2670169400417"/>
    <n v="5247.33"/>
    <n v="-1.200287764602237E-5"/>
    <n v="206493703.01776436"/>
    <m/>
    <m/>
    <n v="310716.43395001453"/>
    <m/>
    <m/>
    <n v="17.262196132575081"/>
    <m/>
    <m/>
    <n v="215.05008540482035"/>
    <n v="214.96"/>
    <n v="4.1907985122979774E-4"/>
    <n v="13.112212553330291"/>
    <m/>
    <n v="13.2"/>
    <m/>
    <n v="4373.3980522568027"/>
    <e v="#N/A"/>
    <e v="#N/A"/>
    <n v="9.2899350014783266"/>
    <n v="2076"/>
    <n v="0.91584905660377358"/>
    <n v="84262.15"/>
    <n v="405.56804526068504"/>
    <m/>
    <m/>
    <n v="877.75797423259451"/>
    <n v="0.57332299263586095"/>
    <m/>
    <m/>
    <n v="3769949.685797567"/>
    <e v="#N/A"/>
    <n v="7568"/>
    <e v="#N/A"/>
    <n v="8.6596453367308257"/>
    <m/>
    <n v="8.7347374999999996"/>
    <n v="-8.5969570658733785E-3"/>
    <n v="8.7330944340035916"/>
    <m/>
    <n v="8.6999999999999993"/>
    <n v="980.05873616910867"/>
    <n v="1316.9509563633917"/>
    <n v="901.9431125979512"/>
    <m/>
  </r>
  <r>
    <x v="2070"/>
    <n v="21.68"/>
    <n v="25"/>
    <n v="7873.43"/>
    <n v="7029.47"/>
    <n v="123.1895"/>
    <n v="120471.6"/>
    <n v="107573.82"/>
    <n v="2.3613675910194587E-6"/>
    <n v="4908.2554160340587"/>
    <n v="4908.3100000000004"/>
    <n v="-1.1120725044166946E-5"/>
    <n v="179812399.06387219"/>
    <m/>
    <m/>
    <n v="280611.3998204089"/>
    <m/>
    <m/>
    <n v="17.819188690690645"/>
    <m/>
    <m/>
    <n v="207.31162040501812"/>
    <n v="207.24"/>
    <n v="3.4559160885017093E-4"/>
    <n v="13.583300489768787"/>
    <m/>
    <n v="13.52"/>
    <m/>
    <n v="4090.8158971271278"/>
    <e v="#N/A"/>
    <e v="#N/A"/>
    <n v="9.8576823061272627"/>
    <n v="2077"/>
    <n v="0.86719999999999997"/>
    <n v="80955.399999999994"/>
    <n v="389.62167075822987"/>
    <m/>
    <m/>
    <n v="912.20435592702825"/>
    <n v="0.59576576939846182"/>
    <m/>
    <m/>
    <n v="3282859.8997695614"/>
    <e v="#N/A"/>
    <n v="6652"/>
    <e v="#N/A"/>
    <n v="9.2185160997988156"/>
    <m/>
    <n v="9.2950125000000003"/>
    <n v="-8.2298329562423556E-3"/>
    <n v="9.296816513478916"/>
    <m/>
    <n v="9.26"/>
    <n v="1039.9542796545161"/>
    <n v="1359.4444998536869"/>
    <n v="960.15215188082664"/>
    <m/>
  </r>
  <r>
    <x v="2071"/>
    <n v="21.11"/>
    <n v="23.67"/>
    <n v="7413.69"/>
    <n v="6618.99"/>
    <n v="130.49979999999999"/>
    <n v="114921.7"/>
    <n v="102617.84"/>
    <n v="2.3613675910194587E-6"/>
    <n v="4621.5431926529081"/>
    <n v="4621.59"/>
    <n v="-1.0127974807816464E-5"/>
    <n v="158805606.67533761"/>
    <m/>
    <m/>
    <n v="256029.84400197444"/>
    <m/>
    <m/>
    <n v="18.338979645298327"/>
    <m/>
    <m/>
    <n v="197.75634189305057"/>
    <n v="197.68"/>
    <n v="3.8618926067668369E-4"/>
    <n v="14.208597987307938"/>
    <m/>
    <n v="13.84"/>
    <m/>
    <n v="3851.8253275892039"/>
    <e v="#N/A"/>
    <e v="#N/A"/>
    <n v="10.441983649200605"/>
    <n v="2078"/>
    <n v="0.89184621884241644"/>
    <n v="76891.929999999993"/>
    <n v="370.0361308647299"/>
    <m/>
    <m/>
    <n v="957.99148111174475"/>
    <n v="0.62561028702419419"/>
    <m/>
    <m/>
    <n v="2899362.4956091158"/>
    <e v="#N/A"/>
    <n v="6072"/>
    <e v="#N/A"/>
    <n v="9.7563691818751366"/>
    <m/>
    <n v="9.8347125000000002"/>
    <n v="-7.9659998322130221E-3"/>
    <n v="9.8393556110533105"/>
    <m/>
    <n v="9.6300000000000008"/>
    <n v="1101.5962217933195"/>
    <n v="1399.0998941918297"/>
    <n v="1016.1721000547616"/>
    <m/>
  </r>
  <r>
    <x v="2072"/>
    <n v="18.32"/>
    <n v="22.13"/>
    <n v="6812.28"/>
    <n v="6082"/>
    <n v="140.34630000000001"/>
    <n v="112736.69"/>
    <n v="100666.04"/>
    <n v="2.639209272237153E-6"/>
    <n v="4246.3258236550409"/>
    <n v="4246.37"/>
    <n v="-1.0403319766982833E-5"/>
    <n v="133021236.32270567"/>
    <m/>
    <m/>
    <n v="224866.32564690022"/>
    <m/>
    <m/>
    <n v="19.081398364479963"/>
    <m/>
    <m/>
    <n v="193.98220354382147"/>
    <n v="193.92"/>
    <n v="3.2076909973954848E-4"/>
    <n v="14.477354855710434"/>
    <m/>
    <n v="14.48"/>
    <m/>
    <n v="3539.0263371729066"/>
    <e v="#N/A"/>
    <e v="#N/A"/>
    <n v="11.227685612732669"/>
    <n v="2079"/>
    <n v="0.82783551739719841"/>
    <n v="74515.92"/>
    <n v="358.51778218629289"/>
    <m/>
    <m/>
    <n v="987.59403288845681"/>
    <n v="0.64475865299142976"/>
    <m/>
    <m/>
    <n v="2428673.9772262997"/>
    <e v="#N/A"/>
    <n v="5056"/>
    <e v="#N/A"/>
    <n v="10.546416904490069"/>
    <m/>
    <n v="10.628375"/>
    <n v="-7.7112536497753181E-3"/>
    <n v="10.636504718992835"/>
    <m/>
    <n v="10.45"/>
    <n v="1184.4852918742497"/>
    <n v="1455.7397930053583"/>
    <n v="1098.459315561586"/>
    <m/>
  </r>
  <r>
    <x v="2073"/>
    <n v="18.38"/>
    <n v="21.92"/>
    <n v="6835.21"/>
    <n v="6102.45"/>
    <n v="143.88640000000001"/>
    <n v="112456.96000000001"/>
    <n v="100416"/>
    <n v="2.639209272237153E-6"/>
    <n v="4260.514983488586"/>
    <n v="4260.5600000000004"/>
    <n v="-1.0565867260226014E-5"/>
    <n v="133910072.12864296"/>
    <m/>
    <m/>
    <n v="225998.28784171262"/>
    <m/>
    <m/>
    <n v="19.048823096580612"/>
    <m/>
    <m/>
    <n v="193.49616336796021"/>
    <n v="193.44"/>
    <n v="2.9033999152305867E-4"/>
    <n v="14.512816037839663"/>
    <m/>
    <n v="14.65"/>
    <m/>
    <n v="3550.8237414419123"/>
    <e v="#N/A"/>
    <e v="#N/A"/>
    <n v="11.510152036632961"/>
    <n v="2080"/>
    <n v="0.83850364963503643"/>
    <n v="74161.539999999994"/>
    <n v="356.78489612662833"/>
    <m/>
    <m/>
    <n v="992.29079531687501"/>
    <n v="0.64776356160161841"/>
    <m/>
    <m/>
    <n v="2444923.8373461734"/>
    <e v="#N/A"/>
    <n v="4836"/>
    <e v="#N/A"/>
    <n v="10.51046628345836"/>
    <m/>
    <n v="10.591275"/>
    <n v="-7.6297439677129875E-3"/>
    <n v="10.600376635172864"/>
    <m/>
    <n v="10.65"/>
    <n v="1214.2846054726629"/>
    <n v="1453.2545918244443"/>
    <n v="1094.7148879583406"/>
    <m/>
  </r>
  <r>
    <x v="2074"/>
    <n v="17.239999999999998"/>
    <n v="20.84"/>
    <n v="6382.67"/>
    <n v="5698.41"/>
    <n v="148.25470000000001"/>
    <n v="108621.94"/>
    <n v="96991.34"/>
    <n v="2.639209272237153E-6"/>
    <n v="3978.341279379325"/>
    <n v="3978.37"/>
    <n v="-7.2191929546550071E-6"/>
    <n v="116172896.19575331"/>
    <m/>
    <m/>
    <n v="203551.49457116131"/>
    <m/>
    <m/>
    <n v="19.678917163829322"/>
    <m/>
    <m/>
    <n v="186.89297803911796"/>
    <n v="186.84"/>
    <n v="2.8354762961879665E-4"/>
    <n v="15.007256154990513"/>
    <m/>
    <n v="14.9"/>
    <m/>
    <n v="3315.630188051186"/>
    <e v="#N/A"/>
    <e v="#N/A"/>
    <n v="11.858829401791612"/>
    <n v="2081"/>
    <n v="0.82725527831094048"/>
    <n v="71237.86"/>
    <n v="342.69255866497411"/>
    <m/>
    <m/>
    <n v="1031.4100039046691"/>
    <n v="0.67323660322543144"/>
    <m/>
    <m/>
    <n v="2121098.1180499108"/>
    <e v="#N/A"/>
    <n v="4420"/>
    <e v="#N/A"/>
    <n v="11.205836779643507"/>
    <m/>
    <n v="11.291774999999999"/>
    <n v="-7.6106918847118621E-3"/>
    <n v="11.301833789919863"/>
    <m/>
    <n v="11.08"/>
    <n v="1251.068963788817"/>
    <n v="1501.3251257292345"/>
    <n v="1167.1410215180767"/>
    <m/>
  </r>
  <r>
    <x v="2075"/>
    <n v="20.079999999999998"/>
    <n v="23.16"/>
    <n v="7268.72"/>
    <n v="6489.45"/>
    <n v="133.84030000000001"/>
    <n v="112972.14"/>
    <n v="100875.49"/>
    <n v="2.639209272237153E-6"/>
    <n v="4530.5089741211905"/>
    <n v="4530.55"/>
    <n v="-9.0553859486419697E-6"/>
    <n v="148420279.80784276"/>
    <m/>
    <m/>
    <n v="245933.95263853559"/>
    <m/>
    <m/>
    <n v="18.312549807120778"/>
    <m/>
    <m/>
    <n v="194.3731151630553"/>
    <n v="194.28"/>
    <n v="4.7928331817637115E-4"/>
    <n v="14.405775377245231"/>
    <m/>
    <n v="14.54"/>
    <m/>
    <n v="3775.7896242450524"/>
    <e v="#N/A"/>
    <e v="#N/A"/>
    <n v="10.705138493993463"/>
    <n v="2082"/>
    <n v="0.86701208981001721"/>
    <n v="75454.09"/>
    <n v="362.94655888394101"/>
    <m/>
    <m/>
    <n v="970.36575298580408"/>
    <n v="0.63333088979617636"/>
    <m/>
    <m/>
    <n v="2709898.5930956011"/>
    <e v="#N/A"/>
    <n v="5380"/>
    <e v="#N/A"/>
    <n v="9.6498191607730899"/>
    <m/>
    <n v="9.7346625000000007"/>
    <n v="-8.7155912418033221E-3"/>
    <n v="9.7326052561323237"/>
    <m/>
    <n v="9.77"/>
    <n v="1129.3582249250342"/>
    <n v="1397.0835342572573"/>
    <n v="1005.0744102599464"/>
    <m/>
  </r>
  <r>
    <x v="2076"/>
    <n v="18.11"/>
    <n v="21.51"/>
    <n v="6825.89"/>
    <n v="6094.08"/>
    <n v="147.2715"/>
    <n v="111553.46"/>
    <n v="99608.45"/>
    <n v="2.639209272237153E-6"/>
    <n v="4254.3944251081693"/>
    <n v="4254.43"/>
    <n v="-8.3618467882073944E-6"/>
    <n v="130329708.99175091"/>
    <m/>
    <m/>
    <n v="223456.50607864605"/>
    <m/>
    <m/>
    <n v="18.869905073404027"/>
    <m/>
    <m/>
    <n v="191.92753911546674"/>
    <n v="191.84"/>
    <n v="4.5631315401761796E-4"/>
    <n v="14.586217166110806"/>
    <m/>
    <n v="15"/>
    <m/>
    <n v="3545.6474898253468"/>
    <e v="#N/A"/>
    <e v="#N/A"/>
    <n v="11.77866680703856"/>
    <n v="2083"/>
    <n v="0.84193398419339838"/>
    <n v="73779.08"/>
    <n v="354.86177527782593"/>
    <m/>
    <m/>
    <n v="991.9069622152673"/>
    <n v="0.64732887225255253"/>
    <m/>
    <m/>
    <n v="2379617.0408896287"/>
    <e v="#N/A"/>
    <n v="4276"/>
    <e v="#N/A"/>
    <n v="10.237257951901364"/>
    <m/>
    <n v="10.332675"/>
    <n v="-9.234496207287668E-3"/>
    <n v="10.325209966305652"/>
    <m/>
    <n v="10.78"/>
    <n v="1242.6120637901402"/>
    <n v="1439.6047491321576"/>
    <n v="1066.2589450911428"/>
    <m/>
  </r>
  <r>
    <x v="2077"/>
    <n v="20.38"/>
    <n v="23.03"/>
    <n v="6998.5"/>
    <n v="6248.13"/>
    <n v="135.83349999999999"/>
    <n v="112479.09"/>
    <n v="100434.17"/>
    <n v="2.639209272237153E-6"/>
    <n v="4361.6585413743151"/>
    <n v="4361.6899999999996"/>
    <n v="-7.2124854550992268E-6"/>
    <n v="136901338.6260398"/>
    <m/>
    <m/>
    <n v="231922.84606190797"/>
    <m/>
    <m/>
    <n v="18.629947646243203"/>
    <m/>
    <m/>
    <n v="193.50592818223652"/>
    <n v="193.44"/>
    <n v="3.4081980064359918E-4"/>
    <n v="14.463811939979164"/>
    <m/>
    <n v="14.43"/>
    <m/>
    <n v="3634.9628842810348"/>
    <e v="#N/A"/>
    <e v="#N/A"/>
    <n v="10.861765708902089"/>
    <n v="2084"/>
    <n v="0.88493269648284834"/>
    <n v="74499.44"/>
    <n v="358.24262435362976"/>
    <m/>
    <m/>
    <n v="982.22223723223169"/>
    <n v="0.64082624428991952"/>
    <m/>
    <m/>
    <n v="2499671.2398720249"/>
    <e v="#N/A"/>
    <n v="5040"/>
    <e v="#N/A"/>
    <n v="9.9770798974124055"/>
    <m/>
    <n v="10.0702"/>
    <n v="-9.2470956473152954E-3"/>
    <n v="10.063165800217607"/>
    <m/>
    <n v="10"/>
    <n v="1145.8819003079736"/>
    <n v="1421.2981466142073"/>
    <n v="1039.1601673502009"/>
    <m/>
  </r>
  <r>
    <x v="2078"/>
    <n v="19.72"/>
    <n v="22.47"/>
    <n v="6793.61"/>
    <n v="6065.19"/>
    <n v="139.62180000000001"/>
    <n v="110547.62"/>
    <n v="98709.27"/>
    <n v="2.639209272237153E-6"/>
    <n v="4233.8621939022296"/>
    <n v="4233.8900000000003"/>
    <n v="-6.5675059509606726E-6"/>
    <n v="128879140.00360672"/>
    <m/>
    <m/>
    <n v="221734.96052663532"/>
    <m/>
    <m/>
    <n v="18.902190270610991"/>
    <m/>
    <m/>
    <n v="190.17844305600909"/>
    <n v="190.12"/>
    <n v="3.0740088370029284E-4"/>
    <n v="14.711714398107345"/>
    <m/>
    <n v="14.73"/>
    <m/>
    <n v="3528.4327174385603"/>
    <e v="#N/A"/>
    <e v="#N/A"/>
    <n v="11.163973830130281"/>
    <n v="2085"/>
    <n v="0.8776145972407654"/>
    <n v="73098.5"/>
    <n v="351.47853108797347"/>
    <m/>
    <m/>
    <n v="1000.6926367550752"/>
    <n v="0.65281490369746875"/>
    <m/>
    <m/>
    <n v="2353215.3870818112"/>
    <e v="#N/A"/>
    <n v="4748"/>
    <e v="#N/A"/>
    <n v="10.268722127775398"/>
    <m/>
    <n v="10.362975"/>
    <n v="-9.0951558046412639E-3"/>
    <n v="10.357451084511277"/>
    <m/>
    <n v="10.29"/>
    <n v="1177.7639004838427"/>
    <n v="1442.0678205172555"/>
    <n v="1069.5360881633633"/>
    <m/>
  </r>
  <r>
    <x v="2079"/>
    <n v="19.45"/>
    <n v="22.36"/>
    <n v="6778.37"/>
    <n v="6051.57"/>
    <n v="138.55629999999999"/>
    <n v="109341.07"/>
    <n v="97631.66"/>
    <n v="2.639209272237153E-6"/>
    <n v="4224.2614314243774"/>
    <n v="4224.29"/>
    <n v="-6.762929539050333E-6"/>
    <n v="128294856.34727776"/>
    <m/>
    <m/>
    <n v="220985.94890996502"/>
    <m/>
    <m/>
    <n v="18.922921137189711"/>
    <m/>
    <m/>
    <n v="188.09819166825807"/>
    <n v="188.04"/>
    <n v="3.0946430683931325E-4"/>
    <n v="14.871811497215949"/>
    <m/>
    <n v="14.78"/>
    <m/>
    <n v="3520.4079885730312"/>
    <e v="#N/A"/>
    <e v="#N/A"/>
    <n v="11.078064573021873"/>
    <n v="2086"/>
    <n v="0.86985688729874777"/>
    <n v="72670.81"/>
    <n v="349.39479139116179"/>
    <m/>
    <m/>
    <n v="1006.5475617373086"/>
    <n v="0.65657219508741371"/>
    <m/>
    <m/>
    <n v="2342567.674908903"/>
    <e v="#N/A"/>
    <n v="4832"/>
    <e v="#N/A"/>
    <n v="10.291302242739976"/>
    <m/>
    <n v="10.38395"/>
    <n v="-8.9222075664872058E-3"/>
    <n v="10.380353245414344"/>
    <m/>
    <n v="10.23"/>
    <n v="1168.7007457972386"/>
    <n v="1443.6493999615745"/>
    <n v="1071.8879141772516"/>
    <m/>
  </r>
  <r>
    <x v="2080"/>
    <n v="19.71"/>
    <n v="22.25"/>
    <n v="6672.08"/>
    <n v="5956.66"/>
    <n v="141.11170000000001"/>
    <n v="108076.13"/>
    <n v="96501.92"/>
    <n v="2.639209272237153E-6"/>
    <n v="4157.9204100982188"/>
    <n v="4157.95"/>
    <n v="-7.1164640702559012E-6"/>
    <n v="124265333.29044059"/>
    <m/>
    <m/>
    <n v="215785.11896366996"/>
    <m/>
    <m/>
    <n v="19.070813893121429"/>
    <m/>
    <m/>
    <n v="185.91759641566577"/>
    <n v="185.84"/>
    <n v="4.1754420827477823E-4"/>
    <n v="15.043383225630061"/>
    <m/>
    <n v="15.05"/>
    <m/>
    <n v="3465.0958687214375"/>
    <e v="#N/A"/>
    <e v="#N/A"/>
    <n v="11.281651410716627"/>
    <n v="2087"/>
    <n v="0.88584269662921356"/>
    <n v="71683.149999999994"/>
    <n v="344.61929921874173"/>
    <m/>
    <m/>
    <n v="1020.2274252867236"/>
    <n v="0.66543250133419607"/>
    <m/>
    <m/>
    <n v="2269011.7331709117"/>
    <e v="#N/A"/>
    <n v="4544"/>
    <e v="#N/A"/>
    <n v="10.452219386451592"/>
    <m/>
    <n v="10.543749999999999"/>
    <n v="-8.6810303306136261E-3"/>
    <n v="10.54279173519293"/>
    <m/>
    <n v="10.53"/>
    <n v="1190.1785127374849"/>
    <n v="1454.9322926403313"/>
    <n v="1088.6481975174952"/>
    <m/>
  </r>
  <r>
    <x v="2081"/>
    <n v="17.079999999999998"/>
    <n v="20.32"/>
    <n v="6178.02"/>
    <n v="5515.56"/>
    <n v="151.5855"/>
    <n v="104323.4"/>
    <n v="93150.83"/>
    <n v="2.639209272237153E-6"/>
    <n v="3849.9372150816216"/>
    <n v="3849.96"/>
    <n v="-5.9182221058273754E-6"/>
    <n v="105856742.1597355"/>
    <m/>
    <m/>
    <n v="191814.44072272247"/>
    <m/>
    <m/>
    <n v="19.776410966251337"/>
    <m/>
    <m/>
    <n v="179.45759942718283"/>
    <n v="179.4"/>
    <n v="3.2106704115286711E-4"/>
    <n v="15.565239551347513"/>
    <m/>
    <n v="15.54"/>
    <m/>
    <n v="3208.4077946417992"/>
    <e v="#N/A"/>
    <e v="#N/A"/>
    <n v="12.118234457892623"/>
    <n v="2088"/>
    <n v="0.84055118110236215"/>
    <n v="68899.3"/>
    <n v="331.20997747554657"/>
    <m/>
    <m/>
    <n v="1059.8484536299877"/>
    <n v="0.69120936714598458"/>
    <m/>
    <m/>
    <n v="1932898.8515655352"/>
    <e v="#N/A"/>
    <n v="3936"/>
    <e v="#N/A"/>
    <n v="11.22569973304973"/>
    <m/>
    <n v="11.322575000000001"/>
    <n v="-8.5559395234979796E-3"/>
    <n v="11.323113041831524"/>
    <m/>
    <n v="11.25"/>
    <n v="1278.4353760831741"/>
    <n v="1508.7630296525299"/>
    <n v="1169.2098422750432"/>
    <m/>
  </r>
  <r>
    <x v="2082"/>
    <n v="16.8"/>
    <n v="19.79"/>
    <n v="5770.05"/>
    <n v="5151.29"/>
    <n v="161.09639999999999"/>
    <n v="102172.94"/>
    <n v="91229.93"/>
    <n v="2.7781327762710362E-6"/>
    <n v="3595.4408166423959"/>
    <n v="3595.46"/>
    <n v="-5.3354390270321517E-6"/>
    <n v="91862629.705787852"/>
    <m/>
    <m/>
    <n v="172807.16154031144"/>
    <m/>
    <m/>
    <n v="20.427873110122842"/>
    <m/>
    <m/>
    <n v="175.74551157015242"/>
    <n v="175.68"/>
    <n v="3.7290283556701276E-4"/>
    <n v="15.88458623503133"/>
    <m/>
    <n v="15.91"/>
    <m/>
    <n v="2996.252907930771"/>
    <e v="#N/A"/>
    <e v="#N/A"/>
    <n v="12.876079178218285"/>
    <n v="2089"/>
    <n v="0.8489135927235979"/>
    <n v="66664.69"/>
    <n v="320.39278643354874"/>
    <m/>
    <m/>
    <n v="1094.222503191683"/>
    <n v="0.71342442589928678"/>
    <m/>
    <m/>
    <n v="1677416.2676708463"/>
    <e v="#N/A"/>
    <n v="3420"/>
    <e v="#N/A"/>
    <n v="11.965418533329071"/>
    <m/>
    <n v="12.062049999999999"/>
    <n v="-8.0111976547044828E-3"/>
    <n v="12.069693687018743"/>
    <m/>
    <n v="11.97"/>
    <n v="1358.385595185526"/>
    <n v="1558.4637564208419"/>
    <n v="1246.255061937936"/>
    <m/>
  </r>
  <r>
    <x v="2083"/>
    <n v="16.66"/>
    <n v="19.32"/>
    <n v="5635.77"/>
    <n v="5031.3900000000003"/>
    <n v="166.28399999999999"/>
    <n v="99846.2"/>
    <n v="89152.14"/>
    <n v="2.7781327762710362E-6"/>
    <n v="3511.6824646596851"/>
    <n v="3511.7"/>
    <n v="-4.9934049932698343E-6"/>
    <n v="87582575.374736324"/>
    <m/>
    <m/>
    <n v="166772.24485878056"/>
    <m/>
    <m/>
    <n v="20.665071997800052"/>
    <m/>
    <m/>
    <n v="171.7391476281648"/>
    <n v="171.68"/>
    <n v="3.4452253124883647E-4"/>
    <n v="16.245806863408681"/>
    <m/>
    <n v="16.12"/>
    <m/>
    <n v="2926.4287673443755"/>
    <e v="#N/A"/>
    <e v="#N/A"/>
    <n v="13.289856876575753"/>
    <n v="2090"/>
    <n v="0.86231884057971009"/>
    <n v="64911.81"/>
    <n v="311.94402586252266"/>
    <m/>
    <m/>
    <n v="1122.9939673865163"/>
    <n v="0.73211378625703916"/>
    <m/>
    <m/>
    <n v="1599276.2190679989"/>
    <e v="#N/A"/>
    <n v="3264"/>
    <e v="#N/A"/>
    <n v="12.243352037830165"/>
    <m/>
    <n v="12.333225000000001"/>
    <n v="-7.2870609406570086E-3"/>
    <n v="12.350202043758468"/>
    <m/>
    <n v="12.21"/>
    <n v="1402.0378325846737"/>
    <n v="1576.5599070830019"/>
    <n v="1275.2031539667962"/>
    <m/>
  </r>
  <r>
    <x v="2084"/>
    <n v="17.5"/>
    <n v="20.11"/>
    <n v="5899.42"/>
    <n v="5266.74"/>
    <n v="158.88229999999999"/>
    <n v="101044.53"/>
    <n v="90221.62"/>
    <n v="2.7781327762710362E-6"/>
    <n v="3675.7851145207655"/>
    <n v="3675.8"/>
    <n v="-4.0495889968017451E-6"/>
    <n v="95768032.813874841"/>
    <m/>
    <m/>
    <n v="178470.3144702875"/>
    <m/>
    <m/>
    <n v="20.180703256602268"/>
    <m/>
    <m/>
    <n v="173.79184379991011"/>
    <n v="173.72"/>
    <n v="4.1356090208455321E-4"/>
    <n v="16.04982204642732"/>
    <m/>
    <n v="16.07"/>
    <m/>
    <n v="3063.1401458695095"/>
    <e v="#N/A"/>
    <e v="#N/A"/>
    <n v="12.696658374996854"/>
    <n v="2091"/>
    <n v="0.87021382396817504"/>
    <n v="66332.539999999994"/>
    <n v="318.72179099362722"/>
    <m/>
    <m/>
    <n v="1098.4149082093797"/>
    <n v="0.71595419663193438"/>
    <m/>
    <m/>
    <n v="1748774.9209053891"/>
    <e v="#N/A"/>
    <n v="3496"/>
    <e v="#N/A"/>
    <n v="11.669565758839092"/>
    <m/>
    <n v="11.752262500000001"/>
    <n v="-7.0366655919155141E-3"/>
    <n v="11.77169939886701"/>
    <m/>
    <n v="11.75"/>
    <n v="1339.4572683867209"/>
    <n v="1539.6069103696111"/>
    <n v="1215.4405929939953"/>
    <m/>
  </r>
  <r>
    <x v="2085"/>
    <n v="17.100000000000001"/>
    <n v="20.04"/>
    <n v="5779.99"/>
    <n v="5160.1000000000004"/>
    <n v="159.8408"/>
    <n v="99666.34"/>
    <n v="88990.8"/>
    <n v="2.7781327762710362E-6"/>
    <n v="3601.2833720770577"/>
    <n v="3601.3"/>
    <n v="-4.6172001617605929E-6"/>
    <n v="91885946.518751502"/>
    <m/>
    <m/>
    <n v="173048.20306218692"/>
    <m/>
    <m/>
    <n v="20.384480304614108"/>
    <m/>
    <m/>
    <n v="171.41724189240227"/>
    <n v="171.36"/>
    <n v="3.3404465687603135E-4"/>
    <n v="16.268220157424437"/>
    <m/>
    <n v="16.07"/>
    <m/>
    <n v="3001.0319040623863"/>
    <e v="#N/A"/>
    <e v="#N/A"/>
    <n v="12.772431977326999"/>
    <n v="2092"/>
    <n v="0.85329341317365281"/>
    <n v="65396"/>
    <n v="314.19726677926451"/>
    <m/>
    <m/>
    <n v="1113.9232770753151"/>
    <n v="0.72599382860466544"/>
    <m/>
    <m/>
    <n v="1677900.6187383388"/>
    <e v="#N/A"/>
    <n v="3432"/>
    <e v="#N/A"/>
    <n v="11.905294499036817"/>
    <m/>
    <n v="11.979025"/>
    <n v="-6.1549667826207299E-3"/>
    <n v="12.00963979971416"/>
    <m/>
    <n v="11.89"/>
    <n v="1347.4511435777574"/>
    <n v="1555.1532740074149"/>
    <n v="1239.9928587502966"/>
    <m/>
  </r>
  <r>
    <x v="2086"/>
    <n v="18.05"/>
    <n v="20.37"/>
    <n v="5777.73"/>
    <n v="5158.04"/>
    <n v="161.6857"/>
    <n v="99375.19"/>
    <n v="88730.1"/>
    <n v="2.5002875438939753E-6"/>
    <n v="3599.6119284615534"/>
    <n v="3599.63"/>
    <n v="-5.020387775056534E-6"/>
    <n v="91800819.522730261"/>
    <m/>
    <m/>
    <n v="172939.60229716764"/>
    <m/>
    <m/>
    <n v="20.386957279683116"/>
    <m/>
    <m/>
    <n v="170.90398742970797"/>
    <n v="170.84"/>
    <n v="3.7454594771690886E-4"/>
    <n v="16.314190223114164"/>
    <m/>
    <n v="16.100000000000001"/>
    <m/>
    <n v="2999.5749585779718"/>
    <e v="#N/A"/>
    <e v="#N/A"/>
    <n v="12.917357466748502"/>
    <n v="2093"/>
    <n v="0.88610702012763864"/>
    <n v="65047.88"/>
    <n v="312.45151048155492"/>
    <m/>
    <m/>
    <n v="1119.8529818159027"/>
    <n v="0.72965094342107306"/>
    <m/>
    <m/>
    <n v="1676391.4378947311"/>
    <e v="#N/A"/>
    <n v="3352"/>
    <e v="#N/A"/>
    <n v="11.9083832297296"/>
    <m/>
    <n v="11.9777"/>
    <n v="-5.7871519799628235E-3"/>
    <n v="12.013201319719899"/>
    <m/>
    <n v="11.97"/>
    <n v="1362.7403239626069"/>
    <n v="1555.342245020197"/>
    <n v="1240.3145646939811"/>
    <m/>
  </r>
  <r>
    <x v="2087"/>
    <n v="18.72"/>
    <n v="20.87"/>
    <n v="5995.42"/>
    <n v="5352.37"/>
    <n v="156.55930000000001"/>
    <n v="100080.95"/>
    <n v="89360.04"/>
    <n v="2.5002875438939753E-6"/>
    <n v="3735.1449655788147"/>
    <n v="3735.16"/>
    <n v="-4.0251076754982407E-6"/>
    <n v="98713825.507652283"/>
    <m/>
    <m/>
    <n v="182711.14192689853"/>
    <m/>
    <m/>
    <n v="20.002395682115274"/>
    <m/>
    <m/>
    <n v="172.11354623445999"/>
    <n v="172.04"/>
    <n v="4.2749496896066219E-4"/>
    <n v="16.197808892059772"/>
    <m/>
    <n v="16.46"/>
    <m/>
    <n v="3112.4948952752529"/>
    <e v="#N/A"/>
    <e v="#N/A"/>
    <n v="12.506994977777385"/>
    <n v="2094"/>
    <n v="0.89698131288931471"/>
    <n v="66013.119999999995"/>
    <n v="317.06319314625517"/>
    <m/>
    <m/>
    <n v="1103.2355779563461"/>
    <n v="0.71875557411914281"/>
    <m/>
    <m/>
    <n v="1802647.3319065385"/>
    <e v="#N/A"/>
    <n v="3544"/>
    <e v="#N/A"/>
    <n v="11.45919920432628"/>
    <m/>
    <n v="11.522074999999999"/>
    <n v="-5.4569854538977225E-3"/>
    <n v="11.56020331755154"/>
    <m/>
    <n v="11.64"/>
    <n v="1319.448380343169"/>
    <n v="1526.0036394448673"/>
    <n v="1193.5299191054246"/>
    <m/>
  </r>
  <r>
    <x v="2088"/>
    <n v="17.95"/>
    <n v="20.25"/>
    <n v="5762.82"/>
    <n v="5144.7"/>
    <n v="162.20410000000001"/>
    <n v="98799.14"/>
    <n v="88215.32"/>
    <n v="2.5002875438939753E-6"/>
    <n v="3590.1476885939765"/>
    <n v="3590.16"/>
    <n v="-3.4292081755316062E-6"/>
    <n v="91049816.331385091"/>
    <m/>
    <m/>
    <n v="172075.80356544949"/>
    <m/>
    <m/>
    <n v="20.389907793411449"/>
    <m/>
    <m/>
    <n v="169.90501904595396"/>
    <n v="169.84"/>
    <n v="3.8282528234789837E-4"/>
    <n v="16.404740312743286"/>
    <m/>
    <n v="16.399999999999999"/>
    <m/>
    <n v="2991.6451672849394"/>
    <e v="#N/A"/>
    <e v="#N/A"/>
    <n v="12.95710475234314"/>
    <n v="2095"/>
    <n v="0.88641975308641974"/>
    <n v="64987.65"/>
    <n v="312.11345450012885"/>
    <m/>
    <m/>
    <n v="1120.3736103372862"/>
    <n v="0.72985177234859699"/>
    <m/>
    <m/>
    <n v="1662707.1836469802"/>
    <e v="#N/A"/>
    <n v="3304"/>
    <e v="#N/A"/>
    <n v="11.903257521622331"/>
    <m/>
    <n v="11.965275"/>
    <n v="-5.1831218570128623E-3"/>
    <n v="12.008320848246635"/>
    <m/>
    <n v="12"/>
    <n v="1366.9335367762417"/>
    <n v="1555.5673427914453"/>
    <n v="1239.7806978963504"/>
    <m/>
  </r>
  <r>
    <x v="2089"/>
    <n v="18.36"/>
    <n v="20.69"/>
    <n v="5809.09"/>
    <n v="5186"/>
    <n v="161.90450000000001"/>
    <n v="99292.26"/>
    <n v="88655.4"/>
    <n v="2.5002875438939753E-6"/>
    <n v="3618.8849391761478"/>
    <n v="3618.91"/>
    <n v="-6.9249646584834679E-6"/>
    <n v="92507702.995138377"/>
    <m/>
    <m/>
    <n v="174146.18761893176"/>
    <m/>
    <m/>
    <n v="20.307537410307965"/>
    <m/>
    <m/>
    <n v="170.74887463143787"/>
    <n v="170.68"/>
    <n v="4.0353076773991248E-4"/>
    <n v="16.322339029572245"/>
    <m/>
    <n v="16.399999999999999"/>
    <m/>
    <n v="3015.5743823861794"/>
    <e v="#N/A"/>
    <e v="#N/A"/>
    <n v="12.932339575058041"/>
    <n v="2096"/>
    <n v="0.88738521024649586"/>
    <n v="65555.77"/>
    <n v="314.81735699093468"/>
    <m/>
    <m/>
    <n v="1110.5793393411072"/>
    <n v="0.72340284989620829"/>
    <m/>
    <m/>
    <n v="1689345.6120803705"/>
    <e v="#N/A"/>
    <n v="3368"/>
    <e v="#N/A"/>
    <n v="11.807152043770484"/>
    <m/>
    <n v="11.865675"/>
    <n v="-4.9321219593082555E-3"/>
    <n v="11.911511108797598"/>
    <m/>
    <n v="11.92"/>
    <n v="1364.3208889646933"/>
    <n v="1549.2832203095184"/>
    <n v="1229.7708567930733"/>
    <m/>
  </r>
  <r>
    <x v="2090"/>
    <n v="16.739999999999998"/>
    <n v="19.39"/>
    <n v="5459.9"/>
    <n v="4874.25"/>
    <n v="169.51"/>
    <n v="97073.76"/>
    <n v="86674.34"/>
    <n v="2.5002875438939753E-6"/>
    <n v="3401.2673397575454"/>
    <n v="3401.28"/>
    <n v="-3.7221994233505029E-6"/>
    <n v="81382254.240055159"/>
    <m/>
    <m/>
    <n v="158441.79306129841"/>
    <m/>
    <m/>
    <n v="20.917374265934942"/>
    <m/>
    <m/>
    <n v="166.92973966924683"/>
    <n v="166.88"/>
    <n v="2.9805650315695154E-4"/>
    <n v="16.686496366661373"/>
    <m/>
    <n v="16.75"/>
    <m/>
    <n v="2834.2153095030244"/>
    <e v="#N/A"/>
    <e v="#N/A"/>
    <n v="13.538967368064814"/>
    <n v="2097"/>
    <n v="0.86333161423414118"/>
    <n v="63662.19"/>
    <n v="305.69997844130637"/>
    <m/>
    <m/>
    <n v="1142.6584503848724"/>
    <n v="0.74422780328375526"/>
    <m/>
    <m/>
    <n v="1486189.6679963041"/>
    <e v="#N/A"/>
    <n v="3008"/>
    <e v="#N/A"/>
    <n v="12.516341460497319"/>
    <m/>
    <n v="12.576812500000001"/>
    <n v="-4.808137157382375E-3"/>
    <n v="12.627121448070936"/>
    <m/>
    <n v="12.6"/>
    <n v="1428.318200899025"/>
    <n v="1595.8083104009252"/>
    <n v="1303.6362964353864"/>
    <m/>
  </r>
  <r>
    <x v="2091"/>
    <n v="17.11"/>
    <n v="19.61"/>
    <n v="5442.68"/>
    <n v="4858.84"/>
    <n v="171.09530000000001"/>
    <n v="97332.09"/>
    <n v="86904.34"/>
    <n v="2.639209272237153E-6"/>
    <n v="3390.2920550889039"/>
    <n v="3390.31"/>
    <n v="-5.2930000784545683E-6"/>
    <n v="80857346.022847265"/>
    <m/>
    <m/>
    <n v="157685.88335342391"/>
    <m/>
    <m/>
    <n v="20.948803717436938"/>
    <m/>
    <m/>
    <n v="167.36172524459607"/>
    <n v="167.28"/>
    <n v="4.8855359036381607E-4"/>
    <n v="16.640502116523969"/>
    <m/>
    <n v="16.77"/>
    <m/>
    <n v="2825.011087359157"/>
    <e v="#N/A"/>
    <e v="#N/A"/>
    <n v="13.662947836232943"/>
    <n v="2098"/>
    <n v="0.87251402345741969"/>
    <n v="63702.07"/>
    <n v="305.81983009519479"/>
    <m/>
    <m/>
    <n v="1141.9426531588997"/>
    <n v="0.74355010203647376"/>
    <m/>
    <m/>
    <n v="1476643.1623581783"/>
    <e v="#N/A"/>
    <n v="2920"/>
    <e v="#N/A"/>
    <n v="12.55415771856727"/>
    <m/>
    <n v="12.615500000000001"/>
    <n v="-4.8624534447886392E-3"/>
    <n v="12.665731782213342"/>
    <m/>
    <n v="12.73"/>
    <n v="1441.397747841299"/>
    <n v="1598.2060960532049"/>
    <n v="1307.5750389801585"/>
    <m/>
  </r>
  <r>
    <x v="2092"/>
    <n v="16.48"/>
    <n v="18.920000000000002"/>
    <n v="5231.5200000000004"/>
    <n v="4670.32"/>
    <n v="178.17490000000001"/>
    <n v="95081.49"/>
    <n v="84894.63"/>
    <n v="2.639209272237153E-6"/>
    <n v="3258.6792197789987"/>
    <n v="3258.7"/>
    <n v="-6.3768438337552524E-6"/>
    <n v="74579740.836395442"/>
    <m/>
    <m/>
    <n v="148507.2865369897"/>
    <m/>
    <m/>
    <n v="21.35464823919774"/>
    <m/>
    <m/>
    <n v="163.48785061079653"/>
    <n v="163.44"/>
    <n v="2.9277172538266782E-4"/>
    <n v="17.02473798356052"/>
    <m/>
    <n v="17.05"/>
    <m/>
    <n v="2715.3242824530917"/>
    <e v="#N/A"/>
    <e v="#N/A"/>
    <n v="14.227378714940702"/>
    <n v="2099"/>
    <n v="0.87103594080338265"/>
    <n v="61974.04"/>
    <n v="297.50070130988064"/>
    <m/>
    <m/>
    <n v="1172.9198437421596"/>
    <n v="0.76364780179013192"/>
    <m/>
    <m/>
    <n v="1362011.5720771637"/>
    <e v="#N/A"/>
    <n v="2696"/>
    <e v="#N/A"/>
    <n v="13.040643906641886"/>
    <m/>
    <n v="13.107025"/>
    <n v="-5.0645431253937279E-3"/>
    <n v="13.156702466004539"/>
    <m/>
    <n v="13.21"/>
    <n v="1500.9434188877724"/>
    <n v="1629.1683981243261"/>
    <n v="1358.2448816406641"/>
    <m/>
  </r>
  <r>
    <x v="2093"/>
    <n v="16.16"/>
    <n v="18.940000000000001"/>
    <n v="5259.74"/>
    <n v="4695.5"/>
    <n v="177.49969999999999"/>
    <n v="95674.35"/>
    <n v="85423.75"/>
    <n v="2.639209272237153E-6"/>
    <n v="3276.1773843811916"/>
    <n v="3276.2"/>
    <n v="-6.9030031158989758E-6"/>
    <n v="75380724.401890993"/>
    <m/>
    <m/>
    <n v="149706.8650867191"/>
    <m/>
    <m/>
    <n v="21.29652720783222"/>
    <m/>
    <m/>
    <n v="164.50323235697562"/>
    <n v="164.44"/>
    <n v="3.8453148245931601E-4"/>
    <n v="16.918047347010557"/>
    <m/>
    <n v="16.940000000000001"/>
    <m/>
    <n v="2729.8854025080345"/>
    <e v="#N/A"/>
    <e v="#N/A"/>
    <n v="14.172551028847691"/>
    <n v="2100"/>
    <n v="0.85322069693769798"/>
    <n v="62316.44"/>
    <n v="299.12100329375744"/>
    <m/>
    <m/>
    <n v="1166.4395859681413"/>
    <n v="0.75935673897127065"/>
    <m/>
    <m/>
    <n v="1376651.7323567481"/>
    <e v="#N/A"/>
    <n v="2756"/>
    <e v="#N/A"/>
    <n v="12.969731261756918"/>
    <m/>
    <n v="13.0273"/>
    <n v="-4.4190844029908805E-3"/>
    <n v="13.085318731875311"/>
    <m/>
    <n v="13.07"/>
    <n v="1495.1592715572644"/>
    <n v="1624.7342839911189"/>
    <n v="1350.8589935167231"/>
    <m/>
  </r>
  <r>
    <x v="2094"/>
    <n v="15.45"/>
    <n v="18.61"/>
    <n v="5133.37"/>
    <n v="4582.68"/>
    <n v="179.59379999999999"/>
    <n v="94890.93"/>
    <n v="84724.04"/>
    <n v="2.639209272237153E-6"/>
    <n v="3197.3863006630177"/>
    <n v="3197.41"/>
    <n v="-7.4120419283341121E-6"/>
    <n v="71755285.367111921"/>
    <m/>
    <m/>
    <n v="144309.91259088961"/>
    <m/>
    <m/>
    <n v="21.551814855264404"/>
    <m/>
    <m/>
    <n v="163.15223549740537"/>
    <n v="163.08000000000001"/>
    <n v="4.4294516436949039E-4"/>
    <n v="17.0560380322184"/>
    <m/>
    <n v="17"/>
    <m/>
    <n v="2664.217091715871"/>
    <e v="#N/A"/>
    <e v="#N/A"/>
    <n v="14.338832230913383"/>
    <n v="2101"/>
    <n v="0.83019881783987104"/>
    <n v="61572.49"/>
    <n v="295.52694113413236"/>
    <m/>
    <m/>
    <n v="1180.3648475841931"/>
    <n v="0.76834929661511475"/>
    <m/>
    <m/>
    <n v="1310453.2317913403"/>
    <e v="#N/A"/>
    <n v="2628"/>
    <e v="#N/A"/>
    <n v="13.280739784949493"/>
    <m/>
    <n v="13.329475"/>
    <n v="-3.6561991414146844E-3"/>
    <n v="13.399262847573068"/>
    <m/>
    <n v="13.39"/>
    <n v="1512.7014120264118"/>
    <n v="1644.2104450109289"/>
    <n v="1383.2520055333907"/>
    <m/>
  </r>
  <r>
    <x v="2095"/>
    <n v="16.27"/>
    <n v="19.64"/>
    <n v="5395.7"/>
    <n v="4816.8599999999997"/>
    <n v="171.52979999999999"/>
    <n v="96450.77"/>
    <n v="86116.53"/>
    <n v="2.639209272237153E-6"/>
    <n v="3360.7000068054745"/>
    <n v="3360.72"/>
    <n v="-5.9490807104989329E-6"/>
    <n v="79085467.222696304"/>
    <m/>
    <m/>
    <n v="155370.01616062666"/>
    <m/>
    <m/>
    <n v="21.000607500845238"/>
    <m/>
    <m/>
    <n v="165.83012767763356"/>
    <n v="165.76"/>
    <n v="4.2306755329124535E-4"/>
    <n v="16.775135703546141"/>
    <m/>
    <n v="16.579999999999998"/>
    <m/>
    <n v="2800.280963821458"/>
    <e v="#N/A"/>
    <e v="#N/A"/>
    <n v="13.694117898549251"/>
    <n v="2102"/>
    <n v="0.82841140529531565"/>
    <n v="63240.89"/>
    <n v="303.51099115883744"/>
    <m/>
    <m/>
    <n v="1148.3810718475049"/>
    <n v="0.74745884539201357"/>
    <m/>
    <m/>
    <n v="1444335.7676212706"/>
    <e v="#N/A"/>
    <n v="2900"/>
    <e v="#N/A"/>
    <n v="12.6014923949347"/>
    <m/>
    <n v="12.652637500000001"/>
    <n v="-4.0422485086845095E-3"/>
    <n v="12.714109036884429"/>
    <m/>
    <n v="12.63"/>
    <n v="1444.6860907495297"/>
    <n v="1602.1582607475952"/>
    <n v="1312.5051699123769"/>
    <m/>
  </r>
  <r>
    <x v="2096"/>
    <n v="18.62"/>
    <n v="21.18"/>
    <n v="5845.43"/>
    <n v="5218.3100000000004"/>
    <n v="160.38239999999999"/>
    <n v="100213.61"/>
    <n v="89475.520000000004"/>
    <n v="2.639209272237153E-6"/>
    <n v="3640.5470374334905"/>
    <n v="3640.57"/>
    <n v="-6.307409693984134E-6"/>
    <n v="92256074.09475711"/>
    <m/>
    <m/>
    <n v="174788.41716761226"/>
    <m/>
    <m/>
    <n v="20.123912691515397"/>
    <m/>
    <m/>
    <n v="172.28706542230032"/>
    <n v="172.24"/>
    <n v="2.7325489027107963E-4"/>
    <n v="16.119157610031682"/>
    <m/>
    <n v="16.07"/>
    <m/>
    <n v="3033.4020697346118"/>
    <e v="#N/A"/>
    <e v="#N/A"/>
    <n v="12.801689885869218"/>
    <n v="2103"/>
    <n v="0.8791312559017942"/>
    <n v="66327.94"/>
    <n v="318.25205971470405"/>
    <m/>
    <m/>
    <n v="1092.3238312260203"/>
    <n v="0.71077011096520559"/>
    <m/>
    <m/>
    <n v="1684915.0325972459"/>
    <e v="#N/A"/>
    <n v="3276"/>
    <e v="#N/A"/>
    <n v="11.549636368065265"/>
    <m/>
    <n v="11.599175000000001"/>
    <n v="-4.2708754661202608E-3"/>
    <n v="11.653280321543482"/>
    <m/>
    <n v="11.82"/>
    <n v="1350.5377603155791"/>
    <n v="1535.2742988971672"/>
    <n v="1202.9493784233814"/>
    <m/>
  </r>
  <r>
    <x v="2097"/>
    <n v="20.47"/>
    <n v="22.26"/>
    <n v="6130.49"/>
    <n v="5472.78"/>
    <n v="152.0917"/>
    <n v="101732.46"/>
    <n v="90831.39"/>
    <n v="2.639209272237153E-6"/>
    <n v="3817.9899523156641"/>
    <n v="3818.01"/>
    <n v="-5.2508202796897052E-6"/>
    <n v="101249467.63717924"/>
    <m/>
    <m/>
    <n v="187571.90968746194"/>
    <m/>
    <m/>
    <n v="19.632732098701329"/>
    <m/>
    <m/>
    <n v="174.89400507922124"/>
    <n v="174.84"/>
    <n v="3.0888285987895614E-4"/>
    <n v="15.874350210898537"/>
    <m/>
    <n v="15.8"/>
    <m/>
    <n v="3181.2338883850139"/>
    <e v="#N/A"/>
    <e v="#N/A"/>
    <n v="12.139146320534936"/>
    <n v="2104"/>
    <n v="0.91958670260557041"/>
    <n v="67850.87"/>
    <n v="325.53390093434928"/>
    <m/>
    <m/>
    <n v="1067.2434091250318"/>
    <n v="0.69438456515295877"/>
    <m/>
    <m/>
    <n v="1849181.9058341586"/>
    <e v="#N/A"/>
    <n v="3544"/>
    <e v="#N/A"/>
    <n v="10.985908617808699"/>
    <m/>
    <n v="11.027475000000001"/>
    <n v="-3.769347216049157E-3"/>
    <n v="11.084629349941979"/>
    <m/>
    <n v="11.3"/>
    <n v="1280.641511397243"/>
    <n v="1497.8016189156815"/>
    <n v="1144.2344609004199"/>
    <m/>
  </r>
  <r>
    <x v="2098"/>
    <n v="19.34"/>
    <n v="21.88"/>
    <n v="5922.65"/>
    <n v="5287.22"/>
    <n v="153.80670000000001"/>
    <n v="100542.8"/>
    <n v="89768.97"/>
    <n v="2.639209272237153E-6"/>
    <n v="3688.4599460912223"/>
    <n v="3688.48"/>
    <n v="-5.4369032169709897E-6"/>
    <n v="94379524.09367986"/>
    <m/>
    <m/>
    <n v="178030.48681961396"/>
    <m/>
    <m/>
    <n v="19.965046013135503"/>
    <m/>
    <m/>
    <n v="172.84457886118247"/>
    <n v="172.76"/>
    <n v="4.8957432960450298E-4"/>
    <n v="16.059474793657238"/>
    <m/>
    <n v="15.87"/>
    <m/>
    <n v="3073.2826058577962"/>
    <e v="#N/A"/>
    <e v="#N/A"/>
    <n v="12.275238076681617"/>
    <n v="2105"/>
    <n v="0.88391224862888484"/>
    <n v="66557.820000000007"/>
    <n v="319.30519076560341"/>
    <m/>
    <m/>
    <n v="1087.582117975325"/>
    <n v="0.70755053697939374"/>
    <m/>
    <m/>
    <n v="1723727.1464045611"/>
    <e v="#N/A"/>
    <n v="3456"/>
    <e v="#N/A"/>
    <n v="11.35786765624893"/>
    <m/>
    <n v="11.405925"/>
    <n v="-4.2133666275264714E-3"/>
    <n v="11.460070999687524"/>
    <m/>
    <n v="11.45"/>
    <n v="1294.9987608840186"/>
    <n v="1523.1541942233555"/>
    <n v="1182.9757580141393"/>
    <m/>
  </r>
  <r>
    <x v="2099"/>
    <n v="17.53"/>
    <n v="20.239999999999998"/>
    <n v="5410.13"/>
    <n v="4829.67"/>
    <n v="166.34219999999999"/>
    <n v="96215.13"/>
    <n v="85904.8"/>
    <n v="2.639209272237153E-6"/>
    <n v="3369.1947410379089"/>
    <n v="3369.22"/>
    <n v="-7.4969761817422764E-6"/>
    <n v="78041208.876142383"/>
    <m/>
    <m/>
    <n v="154919.16778125847"/>
    <m/>
    <m/>
    <n v="20.828380067710658"/>
    <m/>
    <m/>
    <n v="165.40078573369422"/>
    <n v="165.32"/>
    <n v="4.8866279756976105E-4"/>
    <n v="16.750191118280227"/>
    <m/>
    <n v="15.87"/>
    <m/>
    <n v="2807.2434690300743"/>
    <e v="#N/A"/>
    <e v="#N/A"/>
    <n v="13.274835511335995"/>
    <n v="2106"/>
    <n v="0.8661067193675891"/>
    <n v="63223.81"/>
    <n v="303.28689271734561"/>
    <m/>
    <m/>
    <n v="1142.0612108475211"/>
    <n v="0.74292268088358782"/>
    <m/>
    <m/>
    <n v="1425340.3427394696"/>
    <e v="#N/A"/>
    <n v="2932"/>
    <e v="#N/A"/>
    <n v="12.340189818454798"/>
    <m/>
    <n v="12.3931375"/>
    <n v="-4.2723387475691599E-3"/>
    <n v="12.451384814676178"/>
    <m/>
    <n v="12.3"/>
    <n v="1400.4531261007135"/>
    <n v="1589.0188501513628"/>
    <n v="1285.2892678753169"/>
    <m/>
  </r>
  <r>
    <x v="2100"/>
    <n v="16.7"/>
    <n v="19.66"/>
    <n v="5281.78"/>
    <n v="4715.08"/>
    <n v="171.959"/>
    <n v="96530.98"/>
    <n v="86186.58"/>
    <n v="2.639209272237153E-6"/>
    <n v="3289.183713777245"/>
    <n v="3289.2"/>
    <n v="-4.9514236759584662E-6"/>
    <n v="74334792.759800121"/>
    <m/>
    <m/>
    <n v="149404.25673846624"/>
    <m/>
    <m/>
    <n v="21.074921295290338"/>
    <m/>
    <m/>
    <n v="165.93970848851652"/>
    <n v="165.88"/>
    <n v="3.5994989460164106E-4"/>
    <n v="16.694674668445739"/>
    <m/>
    <n v="16.809999999999999"/>
    <m/>
    <n v="2740.5592438924114"/>
    <e v="#N/A"/>
    <e v="#N/A"/>
    <n v="13.72219719091726"/>
    <n v="2107"/>
    <n v="0.84944048830111896"/>
    <n v="63047.27"/>
    <n v="302.41640880169905"/>
    <m/>
    <m/>
    <n v="1145.2501911725446"/>
    <n v="0.74492652406349702"/>
    <m/>
    <m/>
    <n v="1357658.6024625862"/>
    <e v="#N/A"/>
    <n v="2760"/>
    <e v="#N/A"/>
    <n v="12.632387969663352"/>
    <m/>
    <n v="12.683225"/>
    <n v="-4.0082100835274748E-3"/>
    <n v="12.746371776491621"/>
    <m/>
    <n v="12.62"/>
    <n v="1447.6483672117799"/>
    <n v="1607.8277376735803"/>
    <n v="1315.7230904798701"/>
    <m/>
  </r>
  <r>
    <x v="2101"/>
    <n v="18.03"/>
    <n v="20.13"/>
    <n v="5502.35"/>
    <n v="4911.95"/>
    <n v="167.3854"/>
    <n v="97357.33"/>
    <n v="86923.69"/>
    <n v="3.0559851109668301E-6"/>
    <n v="3426.2911634204238"/>
    <n v="3426.31"/>
    <n v="-5.49762852053437E-6"/>
    <n v="80532049.828692228"/>
    <m/>
    <m/>
    <n v="158756.86368368636"/>
    <m/>
    <m/>
    <n v="20.633336694308188"/>
    <m/>
    <m/>
    <n v="167.34798720810326"/>
    <n v="167.28"/>
    <n v="4.0642759506970272E-4"/>
    <n v="16.550208828078617"/>
    <m/>
    <n v="16.64"/>
    <m/>
    <n v="2854.7401669603842"/>
    <e v="#N/A"/>
    <e v="#N/A"/>
    <n v="13.354647603853863"/>
    <n v="2108"/>
    <n v="0.89567809239940399"/>
    <n v="63955.81"/>
    <n v="306.70251235078638"/>
    <m/>
    <m/>
    <n v="1128.7466120534505"/>
    <n v="0.73398301981982961"/>
    <m/>
    <m/>
    <n v="1470883.2597936015"/>
    <e v="#N/A"/>
    <n v="2880"/>
    <e v="#N/A"/>
    <n v="12.103253189259489"/>
    <m/>
    <n v="12.146687500000001"/>
    <n v="-3.5758152780758223E-3"/>
    <n v="12.212910576311232"/>
    <m/>
    <n v="12.35"/>
    <n v="1408.8730492230632"/>
    <n v="1574.138787663253"/>
    <n v="1260.6111947539575"/>
    <m/>
  </r>
  <r>
    <x v="2102"/>
    <n v="18.93"/>
    <n v="20.78"/>
    <n v="5611.7"/>
    <n v="5009.55"/>
    <n v="163.43090000000001"/>
    <n v="98379.68"/>
    <n v="87836.21"/>
    <n v="3.0559851109668301E-6"/>
    <n v="3494.2977620961451"/>
    <n v="3494.32"/>
    <n v="-6.364014702442411E-6"/>
    <n v="83728849.570606574"/>
    <m/>
    <m/>
    <n v="163487.02266028704"/>
    <m/>
    <m/>
    <n v="20.427813735381321"/>
    <m/>
    <m/>
    <n v="169.10118619688518"/>
    <n v="169.04"/>
    <n v="3.6196283060330181E-4"/>
    <n v="16.375910009645487"/>
    <m/>
    <n v="16.64"/>
    <m/>
    <n v="2911.3798401476565"/>
    <e v="#N/A"/>
    <e v="#N/A"/>
    <n v="13.038302958087437"/>
    <n v="2109"/>
    <n v="0.91097208854667944"/>
    <n v="64521.93"/>
    <n v="309.3932022948149"/>
    <m/>
    <m/>
    <n v="1118.7552440758468"/>
    <n v="0.72741703359159371"/>
    <m/>
    <m/>
    <n v="1529284.3566043619"/>
    <e v="#N/A"/>
    <n v="3024"/>
    <e v="#N/A"/>
    <n v="11.862210136350896"/>
    <m/>
    <n v="11.901425"/>
    <n v="-3.2949721272119703E-3"/>
    <n v="11.969834999254784"/>
    <m/>
    <n v="11.97"/>
    <n v="1375.4996904563579"/>
    <n v="1558.4592266598527"/>
    <n v="1235.5054181364865"/>
    <m/>
  </r>
  <r>
    <x v="2103"/>
    <n v="18.96"/>
    <n v="20.67"/>
    <n v="5546.34"/>
    <n v="4951.1899999999996"/>
    <n v="166.86770000000001"/>
    <n v="99042.16"/>
    <n v="88427.43"/>
    <n v="3.0559851109668301E-6"/>
    <n v="3453.5151349253815"/>
    <n v="3453.54"/>
    <n v="-7.1998803020667523E-6"/>
    <n v="81774562.509190395"/>
    <m/>
    <m/>
    <n v="160628.60820810701"/>
    <m/>
    <m/>
    <n v="20.546268406680426"/>
    <m/>
    <m/>
    <n v="170.23574746363531"/>
    <n v="170.16"/>
    <n v="4.451543467050012E-4"/>
    <n v="16.265132890446125"/>
    <m/>
    <n v="16.559999999999999"/>
    <m/>
    <n v="2877.3802194933505"/>
    <e v="#N/A"/>
    <e v="#N/A"/>
    <n v="13.311629251451006"/>
    <n v="2110"/>
    <n v="0.91727140783744554"/>
    <n v="64616.62"/>
    <n v="309.82306277169783"/>
    <m/>
    <m/>
    <n v="1117.1134002242827"/>
    <n v="0.72628064928255898"/>
    <m/>
    <m/>
    <n v="1493602.464805861"/>
    <e v="#N/A"/>
    <n v="2908"/>
    <e v="#N/A"/>
    <n v="11.999842983952329"/>
    <m/>
    <n v="12.0360625"/>
    <n v="-3.0092495820515097E-3"/>
    <n v="12.108869700602044"/>
    <m/>
    <n v="12.27"/>
    <n v="1404.3347492154408"/>
    <n v="1567.4962571428214"/>
    <n v="1249.840531658378"/>
    <m/>
  </r>
  <r>
    <x v="2104"/>
    <n v="17.57"/>
    <n v="20.23"/>
    <n v="5316.64"/>
    <n v="4746.12"/>
    <n v="167.87780000000001"/>
    <n v="98443.53"/>
    <n v="87892.68"/>
    <n v="3.0559851109668301E-6"/>
    <n v="3310.4081246400833"/>
    <n v="3310.43"/>
    <n v="-6.6080116227773544E-6"/>
    <n v="74997470.343278617"/>
    <m/>
    <m/>
    <n v="150647.7116110046"/>
    <m/>
    <m/>
    <n v="20.971218584583383"/>
    <m/>
    <m/>
    <n v="169.2026837657792"/>
    <n v="169.12"/>
    <n v="4.8890589982963917E-4"/>
    <n v="16.362938325559931"/>
    <m/>
    <n v="16.43"/>
    <m/>
    <n v="2758.1246028197252"/>
    <e v="#N/A"/>
    <e v="#N/A"/>
    <n v="13.391346278899665"/>
    <n v="2111"/>
    <n v="0.86851211072664358"/>
    <n v="63857.57"/>
    <n v="306.15967064964417"/>
    <m/>
    <m/>
    <n v="1130.2361065255445"/>
    <n v="0.73474259576381784"/>
    <m/>
    <m/>
    <n v="1369831.2751190625"/>
    <e v="#N/A"/>
    <n v="2776"/>
    <e v="#N/A"/>
    <n v="12.496274343589732"/>
    <m/>
    <n v="12.540925"/>
    <n v="-3.5603957770473649E-3"/>
    <n v="12.609970934845448"/>
    <m/>
    <n v="12.52"/>
    <n v="1412.7446432739091"/>
    <n v="1599.9161496581205"/>
    <n v="1301.5462110819221"/>
    <m/>
  </r>
  <r>
    <x v="2105"/>
    <n v="15.64"/>
    <n v="18.68"/>
    <n v="4936.97"/>
    <n v="4407.18"/>
    <n v="180.39429999999999"/>
    <n v="95104.66"/>
    <n v="84911.39"/>
    <n v="3.0559851109668301E-6"/>
    <n v="3073.9314847637092"/>
    <n v="3073.96"/>
    <n v="-9.2763849531829479E-6"/>
    <n v="64283003.508907579"/>
    <m/>
    <m/>
    <n v="134508.86035638271"/>
    <m/>
    <m/>
    <n v="21.719473865852368"/>
    <m/>
    <m/>
    <n v="163.45991789651228"/>
    <n v="163.4"/>
    <n v="3.6669459309845998E-4"/>
    <n v="16.917389631427984"/>
    <m/>
    <n v="16.79"/>
    <m/>
    <n v="2561.0818746268328"/>
    <e v="#N/A"/>
    <e v="#N/A"/>
    <n v="14.388841200079863"/>
    <n v="2112"/>
    <n v="0.83725910064239828"/>
    <n v="61187.85"/>
    <n v="293.3370197203588"/>
    <m/>
    <m/>
    <n v="1177.4883577200917"/>
    <n v="0.76538772374913999"/>
    <m/>
    <m/>
    <n v="1174141.107027197"/>
    <e v="#N/A"/>
    <n v="2408"/>
    <e v="#N/A"/>
    <n v="13.388061240730526"/>
    <m/>
    <n v="13.4324125"/>
    <n v="-3.3018089095666614E-3"/>
    <n v="13.510042541410403"/>
    <m/>
    <n v="13.41"/>
    <n v="1517.977199974403"/>
    <n v="1657.0013258838494"/>
    <n v="1394.4300439069843"/>
    <m/>
  </r>
  <r>
    <x v="2106"/>
    <n v="15.95"/>
    <n v="18.739999999999998"/>
    <n v="4835.82"/>
    <n v="4316.8500000000004"/>
    <n v="186.20930000000001"/>
    <n v="94717.97"/>
    <n v="84565.37"/>
    <n v="2.7781327762710362E-6"/>
    <n v="3010.7316827412292"/>
    <n v="3010.76"/>
    <n v="-9.40535239313256E-6"/>
    <n v="61640055.492955558"/>
    <m/>
    <m/>
    <n v="130369.74943414573"/>
    <m/>
    <m/>
    <n v="21.940342875838326"/>
    <m/>
    <m/>
    <n v="162.78339110785919"/>
    <n v="162.72"/>
    <n v="3.8957170513276296E-4"/>
    <n v="16.984586052666995"/>
    <m/>
    <n v="16.96"/>
    <m/>
    <n v="2508.373197078944"/>
    <e v="#N/A"/>
    <e v="#N/A"/>
    <n v="14.849796060097482"/>
    <n v="2113"/>
    <n v="0.85112059765208115"/>
    <n v="60692.639999999999"/>
    <n v="290.89481125978466"/>
    <m/>
    <m/>
    <n v="1187.0180929473725"/>
    <n v="0.77136281137036256"/>
    <m/>
    <m/>
    <n v="1125896.6498081654"/>
    <e v="#N/A"/>
    <n v="2288"/>
    <e v="#N/A"/>
    <n v="13.660555363710369"/>
    <m/>
    <n v="13.7143"/>
    <n v="-3.9188756472900987E-3"/>
    <n v="13.785542379550025"/>
    <m/>
    <n v="13.68"/>
    <n v="1566.6064785934661"/>
    <n v="1673.8516531364253"/>
    <n v="1422.8115985651887"/>
    <m/>
  </r>
  <r>
    <x v="2107"/>
    <n v="15.99"/>
    <n v="18.809999999999999"/>
    <n v="5035.12"/>
    <n v="4494.75"/>
    <n v="181.7869"/>
    <n v="95520.29"/>
    <n v="85281.46"/>
    <n v="2.7781327762710362E-6"/>
    <n v="3134.7373703640715"/>
    <n v="3134.76"/>
    <n v="-7.218937312147844E-6"/>
    <n v="66717672.671674654"/>
    <m/>
    <m/>
    <n v="138427.34639892355"/>
    <m/>
    <m/>
    <n v="21.487696191059932"/>
    <m/>
    <m/>
    <n v="164.1582646139897"/>
    <n v="164.08"/>
    <n v="4.7699057770400621E-4"/>
    <n v="16.840186405040832"/>
    <m/>
    <n v="16.97"/>
    <m/>
    <n v="2611.6696415995702"/>
    <e v="#N/A"/>
    <e v="#N/A"/>
    <n v="14.496185679642451"/>
    <n v="2114"/>
    <n v="0.85007974481658699"/>
    <n v="61474.02"/>
    <n v="294.61689494078945"/>
    <m/>
    <m/>
    <n v="1171.7359731142722"/>
    <n v="0.76135981524321727"/>
    <m/>
    <m/>
    <n v="1218653.3455866694"/>
    <e v="#N/A"/>
    <n v="2408"/>
    <e v="#N/A"/>
    <n v="13.09698558814941"/>
    <m/>
    <n v="13.145099999999999"/>
    <n v="-3.6602545321517965E-3"/>
    <n v="13.216979694319249"/>
    <m/>
    <n v="13.31"/>
    <n v="1529.3017027785775"/>
    <n v="1639.3187652098013"/>
    <n v="1364.1131348556487"/>
    <m/>
  </r>
  <r>
    <x v="2108"/>
    <n v="15.32"/>
    <n v="18.579999999999998"/>
    <n v="4816.45"/>
    <n v="4299.53"/>
    <n v="187.56790000000001"/>
    <n v="94323.49"/>
    <n v="84212.71"/>
    <n v="2.7781327762710362E-6"/>
    <n v="2998.5258855835928"/>
    <n v="2998.54"/>
    <n v="-4.707096255884835E-6"/>
    <n v="60919604.703769691"/>
    <m/>
    <m/>
    <n v="129407.65511159202"/>
    <m/>
    <m/>
    <n v="21.953761191676243"/>
    <m/>
    <m/>
    <n v="162.09752792986379"/>
    <n v="162.04"/>
    <n v="3.550230181670333E-4"/>
    <n v="17.050644871485538"/>
    <m/>
    <n v="16.97"/>
    <m/>
    <n v="2498.1654039714704"/>
    <e v="#N/A"/>
    <e v="#N/A"/>
    <n v="14.956215468806551"/>
    <n v="2115"/>
    <n v="0.82454251883745977"/>
    <n v="60160.93"/>
    <n v="288.30134146570111"/>
    <m/>
    <m/>
    <n v="1196.7643475224629"/>
    <n v="0.7775488076357282"/>
    <m/>
    <m/>
    <n v="1112756.5629541145"/>
    <e v="#N/A"/>
    <n v="2204"/>
    <e v="#N/A"/>
    <n v="13.665189083519751"/>
    <m/>
    <n v="13.7107625"/>
    <n v="-3.323915535714983E-3"/>
    <n v="13.790559605555261"/>
    <m/>
    <n v="13.84"/>
    <n v="1577.8333893508263"/>
    <n v="1674.875350453952"/>
    <n v="1423.2942224493393"/>
    <m/>
  </r>
  <r>
    <x v="2109"/>
    <n v="15.28"/>
    <n v="18.23"/>
    <n v="4750.1000000000004"/>
    <n v="4240.29"/>
    <n v="189.08449999999999"/>
    <n v="93997.440000000002"/>
    <n v="83921.38"/>
    <n v="2.7781327762710362E-6"/>
    <n v="2957.1469664961714"/>
    <n v="2957.16"/>
    <n v="-4.4074395123550048E-6"/>
    <n v="59238360.161636248"/>
    <m/>
    <m/>
    <n v="126731.92329115451"/>
    <m/>
    <m/>
    <n v="22.104428063025939"/>
    <m/>
    <m/>
    <n v="161.53326312923815"/>
    <n v="161.47999999999999"/>
    <n v="3.2984350531428674E-4"/>
    <n v="17.109045504670689"/>
    <m/>
    <n v="16.97"/>
    <m/>
    <n v="2463.6741811846714"/>
    <e v="#N/A"/>
    <e v="#N/A"/>
    <n v="15.076174803034535"/>
    <n v="2116"/>
    <n v="0.8381788261108063"/>
    <n v="59784.01"/>
    <n v="286.47270697702004"/>
    <m/>
    <m/>
    <n v="1204.2623103675878"/>
    <n v="0.78234613392509367"/>
    <m/>
    <m/>
    <n v="1082056.4212766716"/>
    <e v="#N/A"/>
    <n v="2184"/>
    <e v="#N/A"/>
    <n v="13.852826247302481"/>
    <m/>
    <n v="13.893274999999999"/>
    <n v="-2.9113907770139669E-3"/>
    <n v="13.980091136259713"/>
    <m/>
    <n v="13.91"/>
    <n v="1590.4887193909672"/>
    <n v="1686.3698832927851"/>
    <n v="1442.8375225454074"/>
    <m/>
  </r>
  <r>
    <x v="2110"/>
    <n v="14.74"/>
    <n v="18.14"/>
    <n v="4715.24"/>
    <n v="4209.16"/>
    <n v="191.5874"/>
    <n v="93228.45"/>
    <n v="83234.59"/>
    <n v="2.7781327762710362E-6"/>
    <n v="2935.373500824247"/>
    <n v="2935.39"/>
    <n v="-5.6207780747552505E-6"/>
    <n v="58366089.383707739"/>
    <m/>
    <m/>
    <n v="125335.12180529151"/>
    <m/>
    <m/>
    <n v="22.184990227687766"/>
    <m/>
    <m/>
    <n v="160.20785822292819"/>
    <n v="160.16"/>
    <n v="2.9881507822304698E-4"/>
    <n v="17.248471272139433"/>
    <m/>
    <n v="17.149999999999999"/>
    <m/>
    <n v="2445.516816406619"/>
    <e v="#N/A"/>
    <e v="#N/A"/>
    <n v="15.274753703497648"/>
    <n v="2117"/>
    <n v="0.8125689084895259"/>
    <n v="59317.32"/>
    <n v="284.21423046868512"/>
    <m/>
    <m/>
    <n v="1213.6631046205237"/>
    <n v="0.78837859640454722"/>
    <m/>
    <m/>
    <n v="1066132.7038613728"/>
    <e v="#N/A"/>
    <n v="2108"/>
    <e v="#N/A"/>
    <n v="13.953876543474163"/>
    <m/>
    <n v="14.000712500000001"/>
    <n v="-3.3452552165353922E-3"/>
    <n v="14.082243937536834"/>
    <m/>
    <n v="14.16"/>
    <n v="1611.438164805468"/>
    <n v="1692.5160549028903"/>
    <n v="1453.3623899174515"/>
    <m/>
  </r>
  <r>
    <x v="2111"/>
    <n v="13.7"/>
    <n v="18.07"/>
    <n v="4618"/>
    <n v="4122.32"/>
    <n v="196.5018"/>
    <n v="92745.58"/>
    <n v="82802.789999999994"/>
    <n v="3.0559851109668301E-6"/>
    <n v="2874.6284924764514"/>
    <n v="2874.65"/>
    <n v="-7.4817885825639863E-6"/>
    <n v="55950689.585207336"/>
    <m/>
    <m/>
    <n v="121452.90791336799"/>
    <m/>
    <m/>
    <n v="22.412091579119583"/>
    <m/>
    <m/>
    <n v="159.36641490145738"/>
    <n v="159.32"/>
    <n v="2.9133129210001663E-4"/>
    <n v="17.336187191660976"/>
    <m/>
    <n v="17.41"/>
    <m/>
    <n v="2394.8561912634532"/>
    <e v="#N/A"/>
    <e v="#N/A"/>
    <n v="15.663539928161246"/>
    <n v="2118"/>
    <n v="0.75816270060874369"/>
    <n v="58899.65"/>
    <n v="282.14689554965759"/>
    <m/>
    <m/>
    <n v="1222.208849251381"/>
    <n v="0.7937040335421911"/>
    <m/>
    <m/>
    <n v="1022038.1899959103"/>
    <e v="#N/A"/>
    <n v="1996"/>
    <e v="#N/A"/>
    <n v="14.239771836871745"/>
    <m/>
    <n v="14.3591625"/>
    <n v="-8.3145979529276604E-3"/>
    <n v="14.371302507026577"/>
    <m/>
    <n v="14.54"/>
    <n v="1652.4538808382636"/>
    <n v="1709.8418539879299"/>
    <n v="1483.1397400024916"/>
    <m/>
  </r>
  <r>
    <x v="2112"/>
    <n v="14.85"/>
    <n v="18.510000000000002"/>
    <n v="4804.7"/>
    <n v="4288.97"/>
    <n v="186.87450000000001"/>
    <n v="94372.53"/>
    <n v="84255.07"/>
    <n v="3.0559851109668301E-6"/>
    <n v="2990.77322189092"/>
    <n v="2990.79"/>
    <n v="-5.6099254979180557E-6"/>
    <n v="60471895.406218797"/>
    <m/>
    <m/>
    <n v="128816.50380279076"/>
    <m/>
    <m/>
    <n v="21.958501466909617"/>
    <m/>
    <m/>
    <n v="162.15807855320756"/>
    <n v="162.08000000000001"/>
    <n v="4.8172848721339534E-4"/>
    <n v="17.03154950831777"/>
    <m/>
    <n v="17.22"/>
    <m/>
    <n v="2491.5996036465222"/>
    <e v="#N/A"/>
    <e v="#N/A"/>
    <n v="14.895170090754197"/>
    <n v="2119"/>
    <n v="0.80226904376012953"/>
    <n v="60141.599999999999"/>
    <n v="288.07371138825113"/>
    <m/>
    <m/>
    <n v="1196.4375198745893"/>
    <n v="0.77689444604496261"/>
    <m/>
    <m/>
    <n v="1104635.3370972211"/>
    <e v="#N/A"/>
    <n v="2216"/>
    <e v="#N/A"/>
    <n v="13.66347463894143"/>
    <m/>
    <n v="13.761225"/>
    <n v="-7.1033182771569336E-3"/>
    <n v="13.789856515974938"/>
    <m/>
    <n v="13.75"/>
    <n v="1571.3932952001744"/>
    <n v="1675.2369909980678"/>
    <n v="1423.1156549192365"/>
    <m/>
  </r>
  <r>
    <x v="2113"/>
    <n v="14.63"/>
    <n v="18.86"/>
    <n v="4794.3100000000004"/>
    <n v="4279.6899999999996"/>
    <n v="185.4383"/>
    <n v="94449.27"/>
    <n v="84323.33"/>
    <n v="3.0559851109668301E-6"/>
    <n v="2984.233008723887"/>
    <n v="2984.25"/>
    <n v="-5.6936503687321505E-6"/>
    <n v="60207672.747824252"/>
    <m/>
    <m/>
    <n v="128397.19418088914"/>
    <m/>
    <m/>
    <n v="21.981685017151325"/>
    <m/>
    <m/>
    <n v="162.28598186720149"/>
    <n v="162.24"/>
    <n v="2.8341880671511888E-4"/>
    <n v="17.017173828176077"/>
    <m/>
    <n v="17.21"/>
    <m/>
    <n v="2486.1370343030676"/>
    <e v="#N/A"/>
    <e v="#N/A"/>
    <n v="14.779743537775273"/>
    <n v="2120"/>
    <n v="0.77571580063626733"/>
    <n v="60221.03"/>
    <n v="288.43165194132365"/>
    <m/>
    <m/>
    <n v="1194.8573651696322"/>
    <n v="0.77579484070403926"/>
    <m/>
    <m/>
    <n v="1099818.0973921951"/>
    <e v="#N/A"/>
    <n v="2220"/>
    <e v="#N/A"/>
    <n v="13.69240039966502"/>
    <m/>
    <n v="13.795612500000001"/>
    <n v="-7.4815163397043971E-3"/>
    <n v="13.81922457922888"/>
    <m/>
    <n v="13.73"/>
    <n v="1559.2161592336818"/>
    <n v="1677.0056882384554"/>
    <n v="1426.1284100202608"/>
    <m/>
  </r>
  <r>
    <x v="2114"/>
    <n v="14.29"/>
    <n v="18.55"/>
    <n v="4727.6499999999996"/>
    <n v="4220.17"/>
    <n v="189.2448"/>
    <n v="94027.33"/>
    <n v="83946.37"/>
    <n v="3.0559851109668301E-6"/>
    <n v="2942.6685321617615"/>
    <n v="2942.69"/>
    <n v="-7.2953108340989559E-6"/>
    <n v="58530523.248458207"/>
    <m/>
    <m/>
    <n v="125717.45318229224"/>
    <m/>
    <m/>
    <n v="22.13396459756747"/>
    <m/>
    <m/>
    <n v="161.55705062506809"/>
    <n v="161.47999999999999"/>
    <n v="4.7715274379545036E-4"/>
    <n v="17.092667621656673"/>
    <m/>
    <n v="17.21"/>
    <m/>
    <n v="2451.4904363801852"/>
    <e v="#N/A"/>
    <e v="#N/A"/>
    <n v="15.082156866756277"/>
    <n v="2121"/>
    <n v="0.77035040431266844"/>
    <n v="59671.55"/>
    <n v="285.77757396396811"/>
    <m/>
    <m/>
    <n v="1205.7597065114094"/>
    <n v="0.78279928116145137"/>
    <m/>
    <m/>
    <n v="1069190.5169283401"/>
    <e v="#N/A"/>
    <n v="2132"/>
    <e v="#N/A"/>
    <n v="13.882181536859852"/>
    <m/>
    <n v="13.986750000000001"/>
    <n v="-7.4762516767761245E-3"/>
    <n v="14.010940715657705"/>
    <m/>
    <n v="14.01"/>
    <n v="1591.119808177905"/>
    <n v="1688.6232563348588"/>
    <n v="1445.895015110638"/>
    <m/>
  </r>
  <r>
    <x v="2115"/>
    <n v="13.45"/>
    <n v="18.350000000000001"/>
    <n v="4578.71"/>
    <n v="4087.2"/>
    <n v="195.36500000000001"/>
    <n v="93354.98"/>
    <n v="83345.850000000006"/>
    <n v="3.0559851109668301E-6"/>
    <n v="2849.8931392781337"/>
    <n v="2849.91"/>
    <n v="-5.916229588343036E-6"/>
    <n v="54839827.716174901"/>
    <m/>
    <m/>
    <n v="119774.60689033946"/>
    <m/>
    <m/>
    <n v="22.482080227833205"/>
    <m/>
    <m/>
    <n v="160.39791274835144"/>
    <n v="160.32"/>
    <n v="4.8598271177313634E-4"/>
    <n v="17.214357874351577"/>
    <m/>
    <n v="17.2"/>
    <m/>
    <n v="2374.1800621102079"/>
    <e v="#N/A"/>
    <e v="#N/A"/>
    <n v="15.568913219611662"/>
    <n v="2122"/>
    <n v="0.73297002724795635"/>
    <n v="58865.07"/>
    <n v="281.89318649247593"/>
    <m/>
    <m/>
    <n v="1222.0559329058524"/>
    <n v="0.79330385473232234"/>
    <m/>
    <m/>
    <n v="1001780.1998107311"/>
    <e v="#N/A"/>
    <n v="2012"/>
    <e v="#N/A"/>
    <n v="14.318917279903852"/>
    <m/>
    <n v="14.4238625"/>
    <n v="-7.2758056377858482E-3"/>
    <n v="14.451909994891254"/>
    <m/>
    <n v="14.42"/>
    <n v="1642.4710626189556"/>
    <n v="1715.1813610326942"/>
    <n v="1491.3831130807787"/>
    <m/>
  </r>
  <r>
    <x v="2116"/>
    <n v="14.02"/>
    <n v="18.59"/>
    <n v="4581.3"/>
    <n v="4089.48"/>
    <n v="195.45189999999999"/>
    <n v="94733.58"/>
    <n v="84575.88"/>
    <n v="2.7781327762710362E-6"/>
    <n v="2851.2966296535024"/>
    <n v="2851.31"/>
    <n v="-4.6891942642179885E-6"/>
    <n v="54894023.701021887"/>
    <m/>
    <m/>
    <n v="119871.38090911794"/>
    <m/>
    <m/>
    <n v="22.474054621255195"/>
    <m/>
    <m/>
    <n v="162.75464893906582"/>
    <n v="162.68"/>
    <n v="4.5886980001119682E-4"/>
    <n v="16.958565430089667"/>
    <m/>
    <n v="16.96"/>
    <m/>
    <n v="2375.2994692043685"/>
    <e v="#N/A"/>
    <e v="#N/A"/>
    <n v="15.572830113379919"/>
    <n v="2123"/>
    <n v="0.75416890801506187"/>
    <n v="59638.02"/>
    <n v="285.5277969264593"/>
    <m/>
    <m/>
    <n v="1206.0092666343339"/>
    <n v="0.78266446019662528"/>
    <m/>
    <m/>
    <n v="1002796.4787198519"/>
    <e v="#N/A"/>
    <n v="2020"/>
    <e v="#N/A"/>
    <n v="14.308930111654453"/>
    <m/>
    <n v="14.412125"/>
    <n v="-7.1602826332374248E-3"/>
    <n v="14.442377951196621"/>
    <m/>
    <n v="14.39"/>
    <n v="1642.8842825129175"/>
    <n v="1714.5690791319944"/>
    <n v="1490.3429021637455"/>
    <m/>
  </r>
  <r>
    <x v="2117"/>
    <n v="15.02"/>
    <n v="18.8"/>
    <n v="4705.3"/>
    <n v="4200.1499999999996"/>
    <n v="190.1833"/>
    <n v="96373.8"/>
    <n v="86040"/>
    <n v="2.7781327762710362E-6"/>
    <n v="2928.3999948970445"/>
    <n v="2928.42"/>
    <n v="-6.8313639968176076E-6"/>
    <n v="57862665.991164356"/>
    <m/>
    <m/>
    <n v="124736.14540577411"/>
    <m/>
    <m/>
    <n v="22.169379809329634"/>
    <m/>
    <m/>
    <n v="165.56855048478869"/>
    <n v="165.52"/>
    <n v="2.9332095691558813E-4"/>
    <n v="16.664420223045994"/>
    <m/>
    <n v="16.84"/>
    <m/>
    <n v="2439.5099296467788"/>
    <e v="#N/A"/>
    <e v="#N/A"/>
    <n v="15.152073410431248"/>
    <n v="2124"/>
    <n v="0.79893617021276586"/>
    <n v="60684.35"/>
    <n v="290.51460507756622"/>
    <m/>
    <m/>
    <n v="1184.8502195037031"/>
    <n v="0.76885997176774046"/>
    <m/>
    <m/>
    <n v="1057036.4548611157"/>
    <e v="#N/A"/>
    <n v="2116"/>
    <e v="#N/A"/>
    <n v="13.921051714693492"/>
    <m/>
    <n v="14.019387500000001"/>
    <n v="-7.0142711517537926E-3"/>
    <n v="14.051055903357769"/>
    <m/>
    <n v="14"/>
    <n v="1598.4957822208344"/>
    <n v="1691.3251197965983"/>
    <n v="1449.9435283948721"/>
    <m/>
  </r>
  <r>
    <x v="2118"/>
    <n v="15.11"/>
    <n v="19.420000000000002"/>
    <n v="4768.05"/>
    <n v="4256.1499999999996"/>
    <n v="187.95179999999999"/>
    <n v="96248.01"/>
    <n v="85927.46"/>
    <n v="2.7781327762710362E-6"/>
    <n v="2967.3808543362384"/>
    <n v="2967.4"/>
    <n v="-6.4519996501033461E-6"/>
    <n v="59403094.889627174"/>
    <m/>
    <m/>
    <n v="127229.55919865423"/>
    <m/>
    <m/>
    <n v="22.021016057518366"/>
    <m/>
    <m/>
    <n v="165.34841352109976"/>
    <n v="165.28"/>
    <n v="4.1392498245262921E-4"/>
    <n v="16.685646417787478"/>
    <m/>
    <n v="16.670000000000002"/>
    <m/>
    <n v="2471.9644537268973"/>
    <e v="#N/A"/>
    <e v="#N/A"/>
    <n v="14.973323713947927"/>
    <n v="2125"/>
    <n v="0.77806385169927894"/>
    <n v="60945.919999999998"/>
    <n v="291.74403914018944"/>
    <m/>
    <m/>
    <n v="1179.7431157460524"/>
    <n v="0.76547335661350779"/>
    <m/>
    <m/>
    <n v="1085186.5164605542"/>
    <e v="#N/A"/>
    <n v="2152"/>
    <e v="#N/A"/>
    <n v="13.734804587643257"/>
    <m/>
    <n v="13.8262625"/>
    <n v="-6.6147964684413196E-3"/>
    <n v="13.863240929746764"/>
    <m/>
    <n v="13.9"/>
    <n v="1579.638255058569"/>
    <n v="1680.0062943506982"/>
    <n v="1430.5450072139188"/>
    <m/>
  </r>
  <r>
    <x v="2119"/>
    <n v="15.96"/>
    <n v="20.09"/>
    <n v="4843.54"/>
    <n v="4323.5200000000004"/>
    <n v="183.85579999999999"/>
    <n v="97551.88"/>
    <n v="87091.28"/>
    <n v="2.7781327762710362E-6"/>
    <n v="3014.2883164719869"/>
    <n v="3014.3"/>
    <n v="-3.8760335776544252E-6"/>
    <n v="61281061.26215218"/>
    <m/>
    <m/>
    <n v="130249.15843116477"/>
    <m/>
    <m/>
    <n v="21.846163660261482"/>
    <m/>
    <m/>
    <n v="167.58429899970392"/>
    <n v="167.52"/>
    <n v="3.8382879479414989E-4"/>
    <n v="16.459089379297108"/>
    <m/>
    <n v="16.559999999999999"/>
    <m/>
    <n v="2511.0205946272386"/>
    <e v="#N/A"/>
    <e v="#N/A"/>
    <n v="14.646069718371098"/>
    <n v="2126"/>
    <n v="0.79442508710801396"/>
    <n v="62115.78"/>
    <n v="297.32086336877745"/>
    <m/>
    <m/>
    <n v="1157.0978872978367"/>
    <n v="0.75070888719420448"/>
    <m/>
    <m/>
    <n v="1119503.3190775674"/>
    <e v="#N/A"/>
    <n v="2244"/>
    <e v="#N/A"/>
    <n v="13.5167687192753"/>
    <m/>
    <n v="13.607637499999999"/>
    <n v="-6.6777778820680256E-3"/>
    <n v="13.643334908564073"/>
    <m/>
    <n v="13.6"/>
    <n v="1545.1139944194711"/>
    <n v="1666.6666225023785"/>
    <n v="1407.8355379311927"/>
    <m/>
  </r>
  <r>
    <x v="2120"/>
    <n v="15.18"/>
    <n v="19.239999999999998"/>
    <n v="4666.8"/>
    <n v="4165.74"/>
    <n v="191.44489999999999"/>
    <n v="96964.65"/>
    <n v="86566.78"/>
    <n v="2.7781327762710362E-6"/>
    <n v="2904.226600746912"/>
    <n v="2904.24"/>
    <n v="-4.6136865712309572E-6"/>
    <n v="56805940.906712383"/>
    <m/>
    <m/>
    <n v="123118.12338180565"/>
    <m/>
    <m/>
    <n v="22.244205220425908"/>
    <m/>
    <m/>
    <n v="166.57143533420529"/>
    <n v="166.52"/>
    <n v="3.0888382299587569E-4"/>
    <n v="16.557646451854545"/>
    <m/>
    <n v="16.72"/>
    <m/>
    <n v="2419.3152848383161"/>
    <e v="#N/A"/>
    <e v="#N/A"/>
    <n v="15.249640351675788"/>
    <n v="2127"/>
    <n v="0.78898128898128905"/>
    <n v="61414.66"/>
    <n v="293.94195749985312"/>
    <m/>
    <m/>
    <n v="1170.1584086459104"/>
    <n v="0.75911040401234864"/>
    <m/>
    <m/>
    <n v="1037759.3533787705"/>
    <e v="#N/A"/>
    <n v="2060"/>
    <e v="#N/A"/>
    <n v="14.009389217037018"/>
    <m/>
    <n v="14.102625"/>
    <n v="-6.6112360615829813E-3"/>
    <n v="14.140743015537657"/>
    <m/>
    <n v="14.19"/>
    <n v="1608.7887856824077"/>
    <n v="1697.0336284907833"/>
    <n v="1459.1442980251127"/>
    <m/>
  </r>
  <r>
    <x v="2121"/>
    <n v="16.350000000000001"/>
    <n v="19.920000000000002"/>
    <n v="4722.5200000000004"/>
    <n v="4215.4399999999996"/>
    <n v="190.80629999999999"/>
    <n v="96152.37"/>
    <n v="85840.88"/>
    <n v="3.0559851109668301E-6"/>
    <n v="2938.687098174199"/>
    <n v="2938.7"/>
    <n v="-4.3903174195003558E-6"/>
    <n v="58154050.776734561"/>
    <m/>
    <m/>
    <n v="125317.83776077791"/>
    <m/>
    <m/>
    <n v="22.109784799029377"/>
    <m/>
    <m/>
    <n v="165.16397173044786"/>
    <n v="165.12"/>
    <n v="2.6630166211139006E-4"/>
    <n v="16.694790005650738"/>
    <m/>
    <n v="16.72"/>
    <m/>
    <n v="2447.9680217630535"/>
    <e v="#N/A"/>
    <e v="#N/A"/>
    <n v="15.195836881355815"/>
    <n v="2128"/>
    <n v="0.82078313253012047"/>
    <n v="61124.89"/>
    <n v="292.48653984544268"/>
    <m/>
    <m/>
    <n v="1175.6795139011267"/>
    <n v="0.76247520361243626"/>
    <m/>
    <m/>
    <n v="1062414.2346949205"/>
    <e v="#N/A"/>
    <n v="2096"/>
    <e v="#N/A"/>
    <n v="13.840314018011412"/>
    <m/>
    <n v="13.931274999999999"/>
    <n v="-6.5292646931875975E-3"/>
    <n v="13.970600888014177"/>
    <m/>
    <n v="14.08"/>
    <n v="1603.1126898738887"/>
    <n v="1686.7785542723368"/>
    <n v="1441.5343145509114"/>
    <m/>
  </r>
  <r>
    <x v="2122"/>
    <n v="16.489999999999998"/>
    <n v="19.82"/>
    <n v="4768.83"/>
    <n v="4256.7700000000004"/>
    <n v="186.79480000000001"/>
    <n v="96549.92"/>
    <n v="86195.53"/>
    <n v="3.0559851109668301E-6"/>
    <n v="2967.4321084366979"/>
    <n v="2967.45"/>
    <n v="-6.029272035523725E-6"/>
    <n v="59291886.563729391"/>
    <m/>
    <m/>
    <n v="127159.62396883377"/>
    <m/>
    <m/>
    <n v="22.000825205551038"/>
    <m/>
    <m/>
    <n v="165.84281202144979"/>
    <n v="165.76"/>
    <n v="4.9958989774245843E-4"/>
    <n v="16.625251671898639"/>
    <m/>
    <n v="16.8"/>
    <m/>
    <n v="2471.897849336995"/>
    <e v="#N/A"/>
    <e v="#N/A"/>
    <n v="14.875402741589655"/>
    <n v="2129"/>
    <n v="0.83198789101917248"/>
    <n v="61614.3"/>
    <n v="294.80537740396409"/>
    <m/>
    <m/>
    <n v="1166.2661749012798"/>
    <n v="0.75629857688632984"/>
    <m/>
    <m/>
    <n v="1083210.4696015513"/>
    <e v="#N/A"/>
    <n v="2168"/>
    <e v="#N/A"/>
    <n v="13.703979286131757"/>
    <m/>
    <n v="13.7923375"/>
    <n v="-6.4063262567526369E-3"/>
    <n v="13.833157685133305"/>
    <m/>
    <n v="13.81"/>
    <n v="1569.3079024351516"/>
    <n v="1678.4659131845972"/>
    <n v="1427.33440593512"/>
    <m/>
  </r>
  <r>
    <x v="2123"/>
    <n v="17.059999999999999"/>
    <n v="20.46"/>
    <n v="4829.53"/>
    <n v="4310.9399999999996"/>
    <n v="185.67910000000001"/>
    <n v="96939.91"/>
    <n v="86543.43"/>
    <n v="3.0559851109668301E-6"/>
    <n v="3005.1297577105929"/>
    <n v="3005.15"/>
    <n v="-6.7358665647443416E-6"/>
    <n v="60798374.826744184"/>
    <m/>
    <m/>
    <n v="129585.6572577193"/>
    <m/>
    <m/>
    <n v="21.860269250975975"/>
    <m/>
    <m/>
    <n v="166.50863369097345"/>
    <n v="166.44"/>
    <n v="4.1236295946567303E-4"/>
    <n v="16.55758747041649"/>
    <m/>
    <n v="16.75"/>
    <m/>
    <n v="2503.2822460002053"/>
    <e v="#N/A"/>
    <e v="#N/A"/>
    <n v="14.78560196798713"/>
    <n v="2130"/>
    <n v="0.83382209188660794"/>
    <n v="61902.34"/>
    <n v="296.16043309471831"/>
    <m/>
    <m/>
    <n v="1160.8140102411512"/>
    <n v="0.75269160734757024"/>
    <m/>
    <m/>
    <n v="1110742.0684280449"/>
    <e v="#N/A"/>
    <n v="2188"/>
    <e v="#N/A"/>
    <n v="13.528957628620407"/>
    <m/>
    <n v="13.6136625"/>
    <n v="-6.222048723449114E-3"/>
    <n v="13.656658908245658"/>
    <m/>
    <n v="13.77"/>
    <n v="1559.834205076678"/>
    <n v="1667.7427527374225"/>
    <n v="1409.1050706206286"/>
    <m/>
  </r>
  <r>
    <x v="2124"/>
    <n v="17.829999999999998"/>
    <n v="20.92"/>
    <n v="4926.66"/>
    <n v="4397.62"/>
    <n v="182.4264"/>
    <n v="97583.679999999993"/>
    <n v="87117.9"/>
    <n v="3.0559851109668301E-6"/>
    <n v="3065.4932399909985"/>
    <n v="3065.51"/>
    <n v="-5.4672824429946587E-6"/>
    <n v="63240653.007305637"/>
    <m/>
    <m/>
    <n v="133492.74221135222"/>
    <m/>
    <m/>
    <n v="21.63993396719485"/>
    <m/>
    <m/>
    <n v="167.61031684907351"/>
    <n v="167.56"/>
    <n v="3.0029153183042112E-4"/>
    <n v="16.447121141601546"/>
    <m/>
    <n v="16.75"/>
    <m/>
    <n v="2553.5422409583412"/>
    <e v="#N/A"/>
    <e v="#N/A"/>
    <n v="14.525654627220741"/>
    <n v="2131"/>
    <n v="0.85229445506692147"/>
    <n v="62524.13"/>
    <n v="299.11191657995931"/>
    <m/>
    <m/>
    <n v="1149.1539899022134"/>
    <n v="0.74506041690292302"/>
    <m/>
    <m/>
    <n v="1155370.4778825217"/>
    <e v="#N/A"/>
    <n v="2280"/>
    <e v="#N/A"/>
    <n v="13.256313652975894"/>
    <m/>
    <n v="13.335062499999999"/>
    <n v="-5.9053976705474298E-3"/>
    <n v="13.381610633481301"/>
    <m/>
    <n v="13.48"/>
    <n v="1532.4105834666789"/>
    <n v="1650.9331440139661"/>
    <n v="1380.707908097027"/>
    <m/>
  </r>
  <r>
    <x v="2125"/>
    <n v="17.47"/>
    <n v="20.62"/>
    <n v="4742.43"/>
    <n v="4233.16"/>
    <n v="187.79929999999999"/>
    <n v="95918.97"/>
    <n v="85631.46"/>
    <n v="3.0559851109668301E-6"/>
    <n v="2950.7886926770043"/>
    <n v="2950.8"/>
    <n v="-3.8319516727503E-6"/>
    <n v="58508102.000755407"/>
    <m/>
    <m/>
    <n v="126003.09143519281"/>
    <m/>
    <m/>
    <n v="22.043999934472385"/>
    <m/>
    <m/>
    <n v="164.74698370463085"/>
    <n v="164.68"/>
    <n v="4.0675069608231418E-4"/>
    <n v="16.727180837303806"/>
    <m/>
    <n v="16.89"/>
    <m/>
    <n v="2457.9754305726819"/>
    <e v="#N/A"/>
    <e v="#N/A"/>
    <n v="14.952507633849493"/>
    <n v="2132"/>
    <n v="0.84723569350145478"/>
    <n v="61041.24"/>
    <n v="291.99505294176873"/>
    <m/>
    <m/>
    <n v="1176.4085708149919"/>
    <n v="0.76265877415371774"/>
    <m/>
    <m/>
    <n v="1068918.5175066399"/>
    <e v="#N/A"/>
    <n v="2120"/>
    <e v="#N/A"/>
    <n v="13.751426153836006"/>
    <m/>
    <n v="13.82995"/>
    <n v="-5.6778112837714279E-3"/>
    <n v="13.881578413228922"/>
    <m/>
    <n v="13.89"/>
    <n v="1577.4422244996879"/>
    <n v="1681.7597583076058"/>
    <n v="1432.2762221269074"/>
    <m/>
  </r>
  <r>
    <x v="2126"/>
    <n v="17.98"/>
    <n v="20.68"/>
    <n v="4655.93"/>
    <n v="4155.8999999999996"/>
    <n v="189.2371"/>
    <n v="95926.64"/>
    <n v="85637.26"/>
    <n v="2.7781327762710362E-6"/>
    <n v="2896.6849603488959"/>
    <n v="2896.7"/>
    <n v="-5.191994719488946E-6"/>
    <n v="56362856.442759827"/>
    <m/>
    <m/>
    <n v="122548.8405382929"/>
    <m/>
    <m/>
    <n v="22.242848165415669"/>
    <m/>
    <m/>
    <n v="164.74408825155118"/>
    <n v="164.68"/>
    <n v="3.8916839659441926E-4"/>
    <n v="16.723759317519836"/>
    <m/>
    <n v="16.690000000000001"/>
    <m/>
    <n v="2412.8369129591015"/>
    <e v="#N/A"/>
    <e v="#N/A"/>
    <n v="15.063104823939812"/>
    <n v="2133"/>
    <n v="0.86943907156673117"/>
    <n v="60601.08"/>
    <n v="289.79898647770102"/>
    <m/>
    <m/>
    <n v="1184.8914914851803"/>
    <n v="0.76786697451222985"/>
    <m/>
    <m/>
    <n v="1029761.7344295395"/>
    <e v="#N/A"/>
    <n v="2092"/>
    <e v="#N/A"/>
    <n v="13.99979688634687"/>
    <m/>
    <n v="14.073874999999999"/>
    <n v="-5.2635193685555137E-3"/>
    <n v="14.133014744675114"/>
    <m/>
    <n v="14.01"/>
    <n v="1589.1098779683639"/>
    <n v="1696.9300973479408"/>
    <n v="1458.1452113115906"/>
    <m/>
  </r>
  <r>
    <x v="2127"/>
    <n v="17.739999999999998"/>
    <n v="19.989999999999998"/>
    <n v="4548.67"/>
    <n v="4060.14"/>
    <n v="193.92519999999999"/>
    <n v="94293.51"/>
    <n v="84179.06"/>
    <n v="2.7781327762710362E-6"/>
    <n v="2829.8841905316376"/>
    <n v="2829.89"/>
    <n v="-2.0528954702836444E-6"/>
    <n v="53763156.162996374"/>
    <m/>
    <m/>
    <n v="118312.06141332931"/>
    <m/>
    <m/>
    <n v="22.498521762797413"/>
    <m/>
    <m/>
    <n v="161.93540763512127"/>
    <n v="161.88"/>
    <n v="3.4227597678082589E-4"/>
    <n v="17.007943555393236"/>
    <m/>
    <n v="17.04"/>
    <m/>
    <n v="2357.1726576515089"/>
    <e v="#N/A"/>
    <e v="#N/A"/>
    <n v="15.435279571374677"/>
    <n v="2134"/>
    <n v="0.88744372186093046"/>
    <n v="59425.63"/>
    <n v="284.15570569569473"/>
    <m/>
    <m/>
    <n v="1207.8742618197396"/>
    <n v="0.78268671943118551"/>
    <m/>
    <m/>
    <n v="982273.21508411376"/>
    <e v="#N/A"/>
    <n v="1980"/>
    <e v="#N/A"/>
    <n v="14.321712301725"/>
    <m/>
    <n v="14.407999999999999"/>
    <n v="-5.988874116810039E-3"/>
    <n v="14.458172223213255"/>
    <m/>
    <n v="14.39"/>
    <n v="1628.3731357357246"/>
    <n v="1716.4357028921484"/>
    <n v="1491.6742278531647"/>
    <m/>
  </r>
  <r>
    <x v="2128"/>
    <n v="15.6"/>
    <n v="18.62"/>
    <n v="4096.7299999999996"/>
    <n v="3656.73"/>
    <n v="213.3466"/>
    <n v="90496.57"/>
    <n v="80789.16"/>
    <n v="2.7781327762710362E-6"/>
    <n v="2548.6546121453916"/>
    <n v="2548.66"/>
    <n v="-2.1139950437953914E-6"/>
    <n v="43077659.956054524"/>
    <m/>
    <m/>
    <n v="100678.10722325432"/>
    <m/>
    <m/>
    <n v="23.615618387457744"/>
    <m/>
    <m/>
    <n v="155.41092511259114"/>
    <n v="155.36000000000001"/>
    <n v="3.2778779989151019E-4"/>
    <n v="17.692250071873918"/>
    <m/>
    <n v="17.46"/>
    <m/>
    <n v="2122.9061098705624"/>
    <e v="#N/A"/>
    <e v="#N/A"/>
    <n v="16.980012898717554"/>
    <n v="2135"/>
    <n v="0.83780880773361965"/>
    <n v="56271.44"/>
    <n v="269.05229647747325"/>
    <m/>
    <m/>
    <n v="1271.9857389364179"/>
    <n v="0.82415198535424639"/>
    <m/>
    <m/>
    <n v="787052.02458548523"/>
    <e v="#N/A"/>
    <n v="1568"/>
    <e v="#N/A"/>
    <n v="15.743964883963468"/>
    <m/>
    <n v="15.831675000000001"/>
    <n v="-5.5401665355392371E-3"/>
    <n v="15.894172863613802"/>
    <m/>
    <n v="15.9"/>
    <n v="1791.3376120504727"/>
    <n v="1801.6601700977169"/>
    <n v="1639.8085764371122"/>
    <m/>
  </r>
  <r>
    <x v="2129"/>
    <n v="14.38"/>
    <n v="17.59"/>
    <n v="3862.89"/>
    <n v="3447.99"/>
    <n v="226.78190000000001"/>
    <n v="87990.54"/>
    <n v="78551.73"/>
    <n v="2.7781327762710362E-6"/>
    <n v="2403.1196477048388"/>
    <n v="2403.13"/>
    <n v="-4.3078381782857278E-6"/>
    <n v="38157968.931249723"/>
    <m/>
    <m/>
    <n v="92056.592890727654"/>
    <m/>
    <m/>
    <n v="24.289020667471537"/>
    <m/>
    <m/>
    <n v="151.10360298605866"/>
    <n v="151.04"/>
    <n v="4.2110027846042897E-4"/>
    <n v="18.18160930978711"/>
    <m/>
    <n v="18.22"/>
    <m/>
    <n v="2001.6650038044713"/>
    <e v="#N/A"/>
    <e v="#N/A"/>
    <n v="18.048151044255768"/>
    <n v="2136"/>
    <n v="0.81750994883456518"/>
    <n v="54070.84"/>
    <n v="258.51031613591095"/>
    <m/>
    <m/>
    <n v="1321.7291223846375"/>
    <n v="0.85630081121418511"/>
    <m/>
    <m/>
    <n v="697172.70823583379"/>
    <e v="#N/A"/>
    <n v="1388.8"/>
    <e v="#N/A"/>
    <n v="16.641914898289603"/>
    <m/>
    <n v="16.724274999999999"/>
    <n v="-4.9245842770700987E-3"/>
    <n v="16.800897709787971"/>
    <m/>
    <n v="16.79"/>
    <n v="1904.0228053057117"/>
    <n v="1853.0347327472471"/>
    <n v="1733.3343271330916"/>
    <m/>
  </r>
  <r>
    <x v="2130"/>
    <n v="16.28"/>
    <n v="18.3"/>
    <n v="4129.16"/>
    <n v="3685.63"/>
    <n v="216.0566"/>
    <n v="89378.06"/>
    <n v="79789.759999999995"/>
    <n v="2.7781327762710362E-6"/>
    <n v="2568.5793998292284"/>
    <n v="2568.59"/>
    <n v="-4.1268442109165804E-6"/>
    <n v="43412237.548522495"/>
    <m/>
    <m/>
    <n v="101570.66289707211"/>
    <m/>
    <m/>
    <n v="23.450173926225883"/>
    <m/>
    <m/>
    <n v="153.47512349188386"/>
    <n v="153.4"/>
    <n v="4.8972289363669042E-4"/>
    <n v="17.893218069737308"/>
    <m/>
    <n v="17.93"/>
    <m/>
    <n v="2139.4377381766099"/>
    <e v="#N/A"/>
    <e v="#N/A"/>
    <n v="17.19127065846164"/>
    <n v="2137"/>
    <n v="0.88961748633879789"/>
    <n v="55341.77"/>
    <n v="264.52460310134171"/>
    <m/>
    <m/>
    <n v="1290.6620038876379"/>
    <n v="0.83593576985266682"/>
    <m/>
    <m/>
    <n v="793192.63199879543"/>
    <e v="#N/A"/>
    <n v="1545.2"/>
    <e v="#N/A"/>
    <n v="15.492767318570831"/>
    <m/>
    <n v="15.552949999999999"/>
    <n v="-3.869534810384434E-3"/>
    <n v="15.641352474463682"/>
    <m/>
    <n v="15.85"/>
    <n v="1813.624636985282"/>
    <n v="1789.0382395060954"/>
    <n v="1613.6451592072794"/>
    <m/>
  </r>
  <r>
    <x v="2131"/>
    <n v="16.41"/>
    <n v="18.29"/>
    <n v="4104.8900000000003"/>
    <n v="3663.96"/>
    <n v="214.2346"/>
    <n v="88344.91"/>
    <n v="78867.22"/>
    <n v="2.7781327762710362E-6"/>
    <n v="2553.4197751433489"/>
    <n v="2553.4299999999998"/>
    <n v="-4.004361447540461E-6"/>
    <n v="42899924.867744148"/>
    <m/>
    <m/>
    <n v="100673.90646348757"/>
    <m/>
    <m/>
    <n v="23.518500510336239"/>
    <m/>
    <m/>
    <n v="151.69735572254692"/>
    <n v="151.63999999999999"/>
    <n v="3.7823610226150883E-4"/>
    <n v="18.099482706524149"/>
    <m/>
    <n v="18.23"/>
    <m/>
    <n v="2126.7975339446207"/>
    <e v="#N/A"/>
    <e v="#N/A"/>
    <n v="17.045199594011969"/>
    <n v="2138"/>
    <n v="0.89721159103335157"/>
    <n v="54573.59"/>
    <n v="260.83246046477734"/>
    <m/>
    <m/>
    <n v="1308.5772375013514"/>
    <n v="0.84745876356436944"/>
    <m/>
    <m/>
    <n v="783838.91898905789"/>
    <e v="#N/A"/>
    <n v="1522.4"/>
    <e v="#N/A"/>
    <n v="15.583132643023148"/>
    <m/>
    <n v="15.646274999999999"/>
    <n v="-4.0356159518384338E-3"/>
    <n v="15.73277903455943"/>
    <m/>
    <n v="15.96"/>
    <n v="1798.2146020611794"/>
    <n v="1794.2509459078819"/>
    <n v="1623.0571361229781"/>
    <m/>
  </r>
  <r>
    <x v="2132"/>
    <n v="15.8"/>
    <n v="17.600000000000001"/>
    <n v="3929.79"/>
    <n v="3507.66"/>
    <n v="219.82060000000001"/>
    <n v="85736.93"/>
    <n v="76538.81"/>
    <n v="2.7781327762710362E-6"/>
    <n v="2444.4403683568439"/>
    <n v="2444.4499999999998"/>
    <n v="-3.9402086996487284E-6"/>
    <n v="39238144.601452358"/>
    <m/>
    <m/>
    <n v="94231.066447905585"/>
    <m/>
    <m/>
    <n v="24.019510394305431"/>
    <m/>
    <m/>
    <n v="147.21559436268103"/>
    <n v="147.16"/>
    <n v="3.7778175238534217E-4"/>
    <n v="18.633199303124442"/>
    <m/>
    <n v="18.739999999999998"/>
    <m/>
    <n v="2036.0124108339628"/>
    <e v="#N/A"/>
    <e v="#N/A"/>
    <n v="17.488513825542626"/>
    <n v="2139"/>
    <n v="0.89772727272727271"/>
    <n v="52560.98"/>
    <n v="251.19364992230061"/>
    <m/>
    <m/>
    <n v="1356.8360314338668"/>
    <n v="0.87862875185069023"/>
    <m/>
    <m/>
    <n v="716939.56149140093"/>
    <e v="#N/A"/>
    <n v="1436"/>
    <e v="#N/A"/>
    <n v="16.247133048757423"/>
    <m/>
    <n v="16.2997625"/>
    <n v="-3.2288477358229928E-3"/>
    <n v="16.403358773165227"/>
    <m/>
    <n v="16.39"/>
    <n v="1844.9828502147541"/>
    <n v="1832.4735127686326"/>
    <n v="1692.2159260533247"/>
    <m/>
  </r>
  <r>
    <x v="2133"/>
    <n v="14.05"/>
    <n v="16.45"/>
    <n v="3679.38"/>
    <n v="3284.14"/>
    <n v="237.90090000000001"/>
    <n v="82074.12"/>
    <n v="73268.740000000005"/>
    <n v="2.7781327762710362E-6"/>
    <n v="2288.6224699441264"/>
    <n v="2288.63"/>
    <n v="-3.2902023803238478E-6"/>
    <n v="34235916.508619964"/>
    <m/>
    <m/>
    <n v="85223.164178175866"/>
    <m/>
    <m/>
    <n v="24.784167671731456"/>
    <m/>
    <m/>
    <n v="140.92288750025463"/>
    <n v="140.88"/>
    <n v="3.044257542208495E-4"/>
    <n v="19.428625770516049"/>
    <m/>
    <n v="19.579999999999998"/>
    <m/>
    <n v="1906.2159519776192"/>
    <e v="#N/A"/>
    <e v="#N/A"/>
    <n v="18.925729930746474"/>
    <n v="2140"/>
    <n v="0.85410334346504568"/>
    <n v="49628.76"/>
    <n v="237.16178730665473"/>
    <m/>
    <m/>
    <n v="1432.5298588337937"/>
    <n v="0.92755688855975782"/>
    <m/>
    <m/>
    <n v="625546.83648827963"/>
    <e v="#N/A"/>
    <n v="1228"/>
    <e v="#N/A"/>
    <n v="17.281650572192554"/>
    <m/>
    <n v="17.315024999999999"/>
    <n v="-1.9274836627405367E-3"/>
    <n v="17.448039580366903"/>
    <m/>
    <n v="17.61"/>
    <n v="1996.6045999303146"/>
    <n v="1890.810014396958"/>
    <n v="1799.9658302170049"/>
    <m/>
  </r>
  <r>
    <x v="2134"/>
    <n v="14.51"/>
    <n v="16.899999999999999"/>
    <n v="3881.94"/>
    <n v="3464.93"/>
    <n v="230.2116"/>
    <n v="82384.42"/>
    <n v="73545.55"/>
    <n v="2.7781327762710362E-6"/>
    <n v="2414.5585615558607"/>
    <n v="2414.5700000000002"/>
    <n v="-4.7372592798522462E-6"/>
    <n v="38003638.694746219"/>
    <m/>
    <m/>
    <n v="92259.508041750451"/>
    <m/>
    <m/>
    <n v="24.10136334018696"/>
    <m/>
    <m/>
    <n v="141.45222954485541"/>
    <n v="141.4"/>
    <n v="3.6937443320650409E-4"/>
    <n v="19.354562129888379"/>
    <m/>
    <n v="19.79"/>
    <m/>
    <n v="2011.0941781939928"/>
    <e v="#N/A"/>
    <e v="#N/A"/>
    <n v="18.31284393767433"/>
    <n v="2141"/>
    <n v="0.85857988165680477"/>
    <n v="50006.19"/>
    <n v="238.94675943064206"/>
    <m/>
    <m/>
    <n v="1421.6353745746737"/>
    <n v="0.92041549849810544"/>
    <m/>
    <m/>
    <n v="694395.41575081099"/>
    <e v="#N/A"/>
    <n v="1307.2"/>
    <e v="#N/A"/>
    <n v="16.329545153538554"/>
    <m/>
    <n v="16.352362500000002"/>
    <n v="-1.3953547361397201E-3"/>
    <n v="16.486971124630966"/>
    <m/>
    <n v="17.02"/>
    <n v="1931.9470676988781"/>
    <n v="1838.7181594249421"/>
    <n v="1700.7995374382806"/>
    <m/>
  </r>
  <r>
    <x v="2135"/>
    <n v="14.59"/>
    <n v="17.13"/>
    <n v="3763.06"/>
    <n v="3358.79"/>
    <n v="231.0111"/>
    <n v="81446.02"/>
    <n v="72707.22"/>
    <n v="3.0559851109668301E-6"/>
    <n v="2340.4442367255047"/>
    <n v="2340.46"/>
    <n v="-6.735118094458592E-6"/>
    <n v="35670823.203266904"/>
    <m/>
    <m/>
    <n v="88017.745666628922"/>
    <m/>
    <m/>
    <n v="24.46859703476213"/>
    <m/>
    <m/>
    <n v="139.83078825417905"/>
    <n v="139.76"/>
    <n v="5.0649867042840135E-4"/>
    <n v="19.57318813689092"/>
    <m/>
    <n v="19.57"/>
    <m/>
    <n v="1949.3207883970276"/>
    <e v="#N/A"/>
    <e v="#N/A"/>
    <n v="18.372893271048621"/>
    <n v="2142"/>
    <n v="0.8517221249270287"/>
    <n v="49520.160000000003"/>
    <n v="236.56891696263455"/>
    <m/>
    <m/>
    <n v="1435.4528127979122"/>
    <n v="0.92909711184554078"/>
    <m/>
    <m/>
    <n v="651787.17001665279"/>
    <e v="#N/A"/>
    <n v="1286.8"/>
    <e v="#N/A"/>
    <n v="16.827411005280499"/>
    <m/>
    <n v="16.852912499999999"/>
    <n v="-1.5131802719262621E-3"/>
    <n v="16.990267060860756"/>
    <m/>
    <n v="17.09"/>
    <n v="1938.2820822888878"/>
    <n v="1866.7348011989855"/>
    <n v="1752.6546260146777"/>
    <m/>
  </r>
  <r>
    <x v="2136"/>
    <n v="14.18"/>
    <n v="16.63"/>
    <n v="3627.11"/>
    <n v="3237.44"/>
    <n v="237.7741"/>
    <n v="79970.97"/>
    <n v="71390.210000000006"/>
    <n v="3.0559851109668301E-6"/>
    <n v="2255.8347999307166"/>
    <n v="2255.85"/>
    <n v="-6.7380673729466878E-6"/>
    <n v="33091920.129522666"/>
    <m/>
    <m/>
    <n v="83246.94684830714"/>
    <m/>
    <m/>
    <n v="24.909962653177892"/>
    <m/>
    <m/>
    <n v="137.29499741939006"/>
    <n v="137.24"/>
    <n v="4.0073899293235904E-4"/>
    <n v="19.927058401853856"/>
    <m/>
    <n v="20"/>
    <m/>
    <n v="1878.8395670359994"/>
    <e v="#N/A"/>
    <e v="#N/A"/>
    <n v="18.90955411238069"/>
    <n v="2143"/>
    <n v="0.85267588695129293"/>
    <n v="48842.51"/>
    <n v="233.31341179846487"/>
    <m/>
    <m/>
    <n v="1455.0960166686691"/>
    <n v="0.94172190082636476"/>
    <m/>
    <m/>
    <n v="604669.84830050601"/>
    <e v="#N/A"/>
    <n v="1220.4000000000001"/>
    <e v="#N/A"/>
    <n v="17.434557862365676"/>
    <m/>
    <n v="17.461099999999998"/>
    <n v="-1.5200724830808365E-3"/>
    <n v="17.603512503076193"/>
    <m/>
    <n v="17.54"/>
    <n v="1994.8981022958806"/>
    <n v="1900.4070448008108"/>
    <n v="1815.8918493407546"/>
    <m/>
  </r>
  <r>
    <x v="2137"/>
    <n v="13.88"/>
    <n v="16.489999999999998"/>
    <n v="3582.48"/>
    <n v="3197.59"/>
    <n v="238.94030000000001"/>
    <n v="79139.42"/>
    <n v="70647.67"/>
    <n v="3.0559851109668301E-6"/>
    <n v="2228.0234122250417"/>
    <n v="2228.04"/>
    <n v="-7.445007701001316E-6"/>
    <n v="32275895.593348932"/>
    <m/>
    <m/>
    <n v="81709.119785684044"/>
    <m/>
    <m/>
    <n v="25.062620037090763"/>
    <m/>
    <m/>
    <n v="135.86407075452962"/>
    <n v="135.80000000000001"/>
    <n v="4.7180231612387047E-4"/>
    <n v="20.133639482493972"/>
    <m/>
    <n v="20.3"/>
    <m/>
    <n v="1855.6593435634304"/>
    <e v="#N/A"/>
    <e v="#N/A"/>
    <n v="19.001075521510799"/>
    <n v="2144"/>
    <n v="0.84172225591267447"/>
    <n v="48598.3"/>
    <n v="232.1287303850402"/>
    <m/>
    <m/>
    <n v="1462.3714207834587"/>
    <n v="0.94634074474269836"/>
    <m/>
    <m/>
    <n v="589764.07993334939"/>
    <e v="#N/A"/>
    <n v="1213.5999999999999"/>
    <e v="#N/A"/>
    <n v="17.648339709794634"/>
    <m/>
    <n v="17.6690875"/>
    <n v="-1.1742423147412806E-3"/>
    <n v="17.81959140236156"/>
    <m/>
    <n v="17.559999999999999"/>
    <n v="2004.553321255991"/>
    <n v="1912.0534359202238"/>
    <n v="1838.1582421766309"/>
    <m/>
  </r>
  <r>
    <x v="2138"/>
    <n v="14.07"/>
    <n v="16.75"/>
    <n v="3660.21"/>
    <n v="3266.96"/>
    <n v="238.911"/>
    <n v="79136.7"/>
    <n v="70645.03"/>
    <n v="3.0559851109668301E-6"/>
    <n v="2276.3099095867578"/>
    <n v="2276.3200000000002"/>
    <n v="-4.4327744966876637E-6"/>
    <n v="33674892.640809365"/>
    <m/>
    <m/>
    <n v="84367.264069493729"/>
    <m/>
    <m/>
    <n v="24.790114748536553"/>
    <m/>
    <m/>
    <n v="135.85608840787296"/>
    <n v="135.80000000000001"/>
    <n v="4.1302214928529146E-4"/>
    <n v="20.133708680842819"/>
    <m/>
    <n v="20.21"/>
    <m/>
    <n v="1895.8623376514679"/>
    <e v="#N/A"/>
    <e v="#N/A"/>
    <n v="18.997522312038765"/>
    <n v="2145"/>
    <n v="0.84"/>
    <n v="48950.99"/>
    <n v="233.79508989451867"/>
    <m/>
    <m/>
    <n v="1451.7586261713816"/>
    <n v="0.93938385673531688"/>
    <m/>
    <m/>
    <n v="615332.5741497695"/>
    <e v="#N/A"/>
    <n v="1190"/>
    <e v="#N/A"/>
    <n v="17.264664300496712"/>
    <m/>
    <n v="17.284600000000001"/>
    <n v="-1.1533792800116904E-3"/>
    <n v="17.432413417180708"/>
    <m/>
    <n v="17.739999999999998"/>
    <n v="2004.1784689040692"/>
    <n v="1891.2637230922994"/>
    <n v="1798.1966294969941"/>
    <m/>
  </r>
  <r>
    <x v="2139"/>
    <n v="13.98"/>
    <n v="16.79"/>
    <n v="3587.3"/>
    <n v="3201.88"/>
    <n v="242.61420000000001"/>
    <n v="79621.429999999993"/>
    <n v="71077.53"/>
    <n v="3.0559851109668301E-6"/>
    <n v="2230.9122774959551"/>
    <n v="2230.9299999999998"/>
    <n v="-7.9439982629825323E-6"/>
    <n v="32331877.624904465"/>
    <m/>
    <m/>
    <n v="81845.501844609505"/>
    <m/>
    <m/>
    <n v="25.03638082568013"/>
    <m/>
    <m/>
    <n v="136.68490441083188"/>
    <n v="136.63999999999999"/>
    <n v="3.2863298325436219E-4"/>
    <n v="20.009767984518131"/>
    <m/>
    <n v="20.39"/>
    <m/>
    <n v="1858.0420562018389"/>
    <e v="#N/A"/>
    <e v="#N/A"/>
    <n v="19.29074814244678"/>
    <n v="2146"/>
    <n v="0.83263847528290658"/>
    <n v="49084.27"/>
    <n v="234.41334429128102"/>
    <m/>
    <m/>
    <n v="1447.8058891645078"/>
    <n v="0.93673736845268363"/>
    <m/>
    <m/>
    <n v="590797.00220761995"/>
    <e v="#N/A"/>
    <n v="1170.4000000000001"/>
    <e v="#N/A"/>
    <n v="17.607767685237992"/>
    <m/>
    <n v="17.633812500000001"/>
    <n v="-1.4769814957491523E-3"/>
    <n v="17.779075330961621"/>
    <m/>
    <n v="17.87"/>
    <n v="2035.1128658310754"/>
    <n v="1910.0516191006218"/>
    <n v="1833.9324734886452"/>
    <m/>
  </r>
  <r>
    <x v="2140"/>
    <n v="14.15"/>
    <n v="16.59"/>
    <n v="3549.43"/>
    <n v="3168.05"/>
    <n v="245.04490000000001"/>
    <n v="78756.070000000007"/>
    <n v="70304.38"/>
    <n v="3.0559851109668301E-6"/>
    <n v="2207.1997708455419"/>
    <n v="2207.2199999999998"/>
    <n v="-9.1649923695813484E-6"/>
    <n v="31644660.120017745"/>
    <m/>
    <m/>
    <n v="80546.056162652007"/>
    <m/>
    <m/>
    <n v="25.166678693687054"/>
    <m/>
    <m/>
    <n v="135.18946430533558"/>
    <n v="135.12"/>
    <n v="5.1409343794839302E-4"/>
    <n v="20.225366510021473"/>
    <m/>
    <n v="20.329999999999998"/>
    <m/>
    <n v="1838.2519485294813"/>
    <e v="#N/A"/>
    <e v="#N/A"/>
    <n v="19.480254930578322"/>
    <n v="2147"/>
    <n v="0.85292344786015672"/>
    <n v="48489.8"/>
    <n v="231.52007332752186"/>
    <m/>
    <m/>
    <n v="1465.3405732278875"/>
    <n v="0.9478127998233391"/>
    <m/>
    <m/>
    <n v="578254.20957140939"/>
    <e v="#N/A"/>
    <n v="1138"/>
    <e v="#N/A"/>
    <n v="17.791319365055809"/>
    <m/>
    <n v="17.8136625"/>
    <n v="-1.2542695778697821E-3"/>
    <n v="17.96509432429399"/>
    <m/>
    <n v="18.09"/>
    <n v="2055.1052321115831"/>
    <n v="1919.9921794190172"/>
    <n v="1853.0502510626591"/>
    <m/>
  </r>
  <r>
    <x v="2141"/>
    <n v="15.43"/>
    <n v="17.600000000000001"/>
    <n v="3800.79"/>
    <n v="3392.39"/>
    <n v="229.44309999999999"/>
    <n v="79778.509999999995"/>
    <n v="71216.88"/>
    <n v="3.0559851109668301E-6"/>
    <n v="2363.4494160545082"/>
    <n v="2363.46"/>
    <n v="-4.4781572321461738E-6"/>
    <n v="36124861.532541707"/>
    <m/>
    <m/>
    <n v="89100.796958815452"/>
    <m/>
    <m/>
    <n v="24.274979376695082"/>
    <m/>
    <m/>
    <n v="136.94120399921829"/>
    <n v="136.88"/>
    <n v="4.4713617196290301E-4"/>
    <n v="19.96217853607277"/>
    <m/>
    <n v="19.96"/>
    <m/>
    <n v="1968.3679657671209"/>
    <e v="#N/A"/>
    <e v="#N/A"/>
    <n v="18.238789342875776"/>
    <n v="2148"/>
    <n v="0.87670454545454535"/>
    <n v="49511.78"/>
    <n v="236.38117464458739"/>
    <m/>
    <m/>
    <n v="1434.4567840799136"/>
    <n v="0.92774856800100158"/>
    <m/>
    <m/>
    <n v="660128.11364312842"/>
    <e v="#N/A"/>
    <n v="1315.6"/>
    <e v="#N/A"/>
    <n v="16.530687792710484"/>
    <m/>
    <n v="16.557449999999999"/>
    <n v="-1.6163242099185293E-3"/>
    <n v="16.692360739754331"/>
    <m/>
    <n v="16.75"/>
    <n v="1924.1345423610546"/>
    <n v="1851.9635080215742"/>
    <n v="1721.7494968184167"/>
    <m/>
  </r>
  <r>
    <x v="2142"/>
    <n v="16.809999999999999"/>
    <n v="18.5"/>
    <n v="3928.77"/>
    <n v="3506.6"/>
    <n v="217.00120000000001"/>
    <n v="80467.13"/>
    <n v="71831.38"/>
    <n v="3.0559851109668301E-6"/>
    <n v="2442.9717900727037"/>
    <n v="2442.9899999999998"/>
    <n v="-7.4539508128079746E-6"/>
    <n v="38555633.838880256"/>
    <m/>
    <m/>
    <n v="93599.471413343039"/>
    <m/>
    <m/>
    <n v="23.865731035898001"/>
    <m/>
    <m/>
    <n v="138.11986430453535"/>
    <n v="138.08000000000001"/>
    <n v="2.8870440712158718E-4"/>
    <n v="19.789261956064909"/>
    <m/>
    <n v="19.600000000000001"/>
    <m/>
    <n v="2034.5775544807343"/>
    <e v="#N/A"/>
    <e v="#N/A"/>
    <n v="17.248652734245759"/>
    <n v="2149"/>
    <n v="0.90864864864864858"/>
    <n v="50395.38"/>
    <n v="240.58090752256822"/>
    <m/>
    <m/>
    <n v="1408.8570982190333"/>
    <n v="0.91110535171285767"/>
    <m/>
    <m/>
    <n v="704552.81637600856"/>
    <e v="#N/A"/>
    <n v="1414.8"/>
    <e v="#N/A"/>
    <n v="15.973412892959372"/>
    <m/>
    <n v="16.004687499999999"/>
    <n v="-1.9540904526019753E-3"/>
    <n v="16.129839565567341"/>
    <m/>
    <n v="16.09"/>
    <n v="1819.6782643425022"/>
    <n v="1820.7415250442293"/>
    <n v="1663.7066742651341"/>
    <m/>
  </r>
  <r>
    <x v="2143"/>
    <n v="14.84"/>
    <n v="17.07"/>
    <n v="3603.1"/>
    <n v="3215.92"/>
    <n v="235.76169999999999"/>
    <n v="78474.69"/>
    <n v="70052.55"/>
    <n v="3.0559851109668301E-6"/>
    <n v="2240.4103640776652"/>
    <n v="2240.42"/>
    <n v="-4.3009446152320052E-6"/>
    <n v="32162130.987836175"/>
    <m/>
    <m/>
    <n v="81960.277475970943"/>
    <m/>
    <m/>
    <n v="24.85426035183168"/>
    <m/>
    <m/>
    <n v="134.69660522034482"/>
    <n v="134.63999999999999"/>
    <n v="4.2041904593603796E-4"/>
    <n v="20.278634523239212"/>
    <m/>
    <n v="20.46"/>
    <m/>
    <n v="1865.8673428980185"/>
    <e v="#N/A"/>
    <e v="#N/A"/>
    <n v="18.738651541863636"/>
    <n v="2150"/>
    <n v="0.86936145284124189"/>
    <n v="48526.23"/>
    <n v="231.63974322080617"/>
    <m/>
    <m/>
    <n v="1461.111198597602"/>
    <n v="0.94480841330187837"/>
    <m/>
    <m/>
    <n v="587725.04082818364"/>
    <e v="#N/A"/>
    <n v="1166"/>
    <e v="#N/A"/>
    <n v="17.296725106513232"/>
    <m/>
    <n v="17.3259875"/>
    <n v="-1.6889307744663018E-3"/>
    <n v="17.466331765826936"/>
    <m/>
    <n v="17.53"/>
    <n v="1976.8684220836567"/>
    <n v="1896.1574581047646"/>
    <n v="1801.5359144268614"/>
    <m/>
  </r>
  <r>
    <x v="2144"/>
    <n v="15.73"/>
    <n v="17.61"/>
    <n v="3667.92"/>
    <n v="3273.77"/>
    <n v="231.0924"/>
    <n v="78862.48"/>
    <n v="70398.509999999995"/>
    <n v="3.0559851109668301E-6"/>
    <n v="2280.659878196655"/>
    <n v="2280.6799999999998"/>
    <n v="-8.8227210064406592E-6"/>
    <n v="33317832.047789101"/>
    <m/>
    <m/>
    <n v="84171.000199911272"/>
    <m/>
    <m/>
    <n v="24.630072212414348"/>
    <m/>
    <m/>
    <n v="135.35892044518474"/>
    <n v="135.32"/>
    <n v="2.8761783317121647E-4"/>
    <n v="20.177802237339264"/>
    <m/>
    <n v="20.2"/>
    <m/>
    <n v="1899.3771018783841"/>
    <e v="#N/A"/>
    <e v="#N/A"/>
    <n v="18.366346839099396"/>
    <n v="2151"/>
    <n v="0.89324247586598526"/>
    <n v="48939.69"/>
    <n v="233.59515164737257"/>
    <m/>
    <m/>
    <n v="1448.6620337609318"/>
    <n v="0.93666952441124407"/>
    <m/>
    <m/>
    <n v="608849.26118442684"/>
    <e v="#N/A"/>
    <n v="1236.8"/>
    <e v="#N/A"/>
    <n v="16.984789582174493"/>
    <m/>
    <n v="17.013087500000001"/>
    <n v="-1.6633029028686463E-3"/>
    <n v="17.151554381610527"/>
    <m/>
    <n v="17.02"/>
    <n v="1937.5914544404093"/>
    <n v="1879.0539110042978"/>
    <n v="1769.0463508464004"/>
    <m/>
  </r>
  <r>
    <x v="2145"/>
    <n v="16.32"/>
    <n v="17.920000000000002"/>
    <n v="3760.4"/>
    <n v="3356.29"/>
    <n v="228.47800000000001"/>
    <n v="79002.7"/>
    <n v="70523.039999999994"/>
    <n v="2.5002875438939753E-6"/>
    <n v="2337.9915774733258"/>
    <n v="2338.0100000000002"/>
    <n v="-7.879575653846338E-6"/>
    <n v="34992994.613650784"/>
    <m/>
    <m/>
    <n v="87350.960856988822"/>
    <m/>
    <m/>
    <n v="24.31775543878333"/>
    <m/>
    <m/>
    <n v="135.58967395360648"/>
    <n v="135.52000000000001"/>
    <n v="5.1412303428621797E-4"/>
    <n v="20.140025336732023"/>
    <m/>
    <n v="20.14"/>
    <m/>
    <n v="1947.0855404951626"/>
    <e v="#N/A"/>
    <e v="#N/A"/>
    <n v="18.155057136761652"/>
    <n v="2152"/>
    <n v="0.9107142857142857"/>
    <n v="48904.12"/>
    <n v="233.37069684373941"/>
    <m/>
    <m/>
    <n v="1449.7149400735968"/>
    <n v="0.93708376619184719"/>
    <m/>
    <m/>
    <n v="639478.42053941148"/>
    <e v="#N/A"/>
    <n v="1262"/>
    <e v="#N/A"/>
    <n v="16.554350665300401"/>
    <m/>
    <n v="16.585037499999999"/>
    <n v="-1.8502722529024629E-3"/>
    <n v="16.717523403343939"/>
    <m/>
    <n v="16.84"/>
    <n v="1915.3010596630804"/>
    <n v="1855.2269384358697"/>
    <n v="1724.2140971717629"/>
    <m/>
  </r>
  <r>
    <x v="2146"/>
    <n v="15.71"/>
    <n v="17.739999999999998"/>
    <n v="3685.45"/>
    <n v="3289.38"/>
    <n v="231.18090000000001"/>
    <n v="78423.210000000006"/>
    <n v="70005.570000000007"/>
    <n v="2.5002875438939753E-6"/>
    <n v="2291.3362825750346"/>
    <n v="2291.36"/>
    <n v="-1.0350806929348977E-5"/>
    <n v="33596339.931803867"/>
    <m/>
    <m/>
    <n v="84738.044098272774"/>
    <m/>
    <m/>
    <n v="24.559511974745227"/>
    <m/>
    <m/>
    <n v="134.59183287001693"/>
    <n v="134.52000000000001"/>
    <n v="5.3399397871634058E-4"/>
    <n v="20.287105181590714"/>
    <m/>
    <n v="20.22"/>
    <m/>
    <n v="1908.2141263948058"/>
    <e v="#N/A"/>
    <e v="#N/A"/>
    <n v="18.368649165450364"/>
    <n v="2153"/>
    <n v="0.88556933483652778"/>
    <n v="48517.26"/>
    <n v="231.50652110708521"/>
    <m/>
    <m/>
    <n v="1461.1830274600352"/>
    <n v="0.94440711007385958"/>
    <m/>
    <m/>
    <n v="613960.82670676359"/>
    <e v="#N/A"/>
    <n v="1208.8"/>
    <e v="#N/A"/>
    <n v="16.883586884986553"/>
    <m/>
    <n v="16.918600000000001"/>
    <n v="-2.069504274198164E-3"/>
    <n v="17.050210967621624"/>
    <m/>
    <n v="17.170000000000002"/>
    <n v="1937.8343425826213"/>
    <n v="1873.6707968416554"/>
    <n v="1758.5056101860607"/>
    <m/>
  </r>
  <r>
    <x v="2147"/>
    <n v="15.43"/>
    <n v="17.579999999999998"/>
    <n v="3648.12"/>
    <n v="3256.06"/>
    <n v="233.58969999999999"/>
    <n v="77556.210000000006"/>
    <n v="69231.460000000006"/>
    <n v="2.5002875438939753E-6"/>
    <n v="2268.0719845055155"/>
    <n v="2268.09"/>
    <n v="-7.9430245204514804E-6"/>
    <n v="32914301.407503769"/>
    <m/>
    <m/>
    <n v="83449.704155839732"/>
    <m/>
    <m/>
    <n v="24.683258146374207"/>
    <m/>
    <m/>
    <n v="133.10062069877938"/>
    <n v="133.04"/>
    <n v="4.5565768775857052E-4"/>
    <n v="20.510729273416999"/>
    <m/>
    <n v="20.71"/>
    <m/>
    <n v="1888.8304029274809"/>
    <e v="#N/A"/>
    <e v="#N/A"/>
    <n v="18.558847187032036"/>
    <n v="2154"/>
    <n v="0.87770193401592722"/>
    <n v="48017.08"/>
    <n v="229.10195592285166"/>
    <m/>
    <m/>
    <n v="1476.2468321075969"/>
    <n v="0.95405285842540521"/>
    <m/>
    <m/>
    <n v="601502.23973343056"/>
    <e v="#N/A"/>
    <n v="1200.4000000000001"/>
    <e v="#N/A"/>
    <n v="17.053816010379798"/>
    <m/>
    <n v="17.084849999999999"/>
    <n v="-1.8164625162176984E-3"/>
    <n v="17.222328297454233"/>
    <m/>
    <n v="17.239999999999998"/>
    <n v="1957.8996318040781"/>
    <n v="1883.1115214065655"/>
    <n v="1776.2357805616034"/>
    <m/>
  </r>
  <r>
    <x v="2148"/>
    <n v="14.55"/>
    <n v="17.059999999999999"/>
    <n v="3546.08"/>
    <n v="3164.98"/>
    <n v="238.8836"/>
    <n v="75769.06"/>
    <n v="67635.97"/>
    <n v="2.5002875438939753E-6"/>
    <n v="2204.5789589066153"/>
    <n v="2204.6"/>
    <n v="-9.5441773494409077E-6"/>
    <n v="31071586.637579557"/>
    <m/>
    <m/>
    <n v="79947.497573067216"/>
    <m/>
    <m/>
    <n v="25.027832414936316"/>
    <m/>
    <m/>
    <n v="130.03037422489876"/>
    <n v="130"/>
    <n v="2.3364788383672952E-4"/>
    <n v="20.982690505906479"/>
    <m/>
    <n v="20.9"/>
    <m/>
    <n v="1835.9423584384547"/>
    <e v="#N/A"/>
    <e v="#N/A"/>
    <n v="18.978228875390005"/>
    <n v="2155"/>
    <n v="0.85287221570926153"/>
    <n v="46865.02"/>
    <n v="223.58771895744314"/>
    <m/>
    <m/>
    <n v="1511.6659980668326"/>
    <n v="0.97685056559640859"/>
    <m/>
    <m/>
    <n v="567832.11223802716"/>
    <e v="#N/A"/>
    <n v="1145.5999999999999"/>
    <e v="#N/A"/>
    <n v="17.530036648624076"/>
    <m/>
    <n v="17.5580125"/>
    <n v="-1.5933381626151988E-3"/>
    <n v="17.70346860085985"/>
    <m/>
    <n v="17.670000000000002"/>
    <n v="2002.1430724093323"/>
    <n v="1909.3994519245578"/>
    <n v="1825.8364175437619"/>
    <m/>
  </r>
  <r>
    <x v="2149"/>
    <n v="14.33"/>
    <n v="16.93"/>
    <n v="3522.82"/>
    <n v="3144.21"/>
    <n v="241.52109999999999"/>
    <n v="75458.77"/>
    <n v="67358.820000000007"/>
    <n v="2.5002875438939753E-6"/>
    <n v="2190.0649384985363"/>
    <n v="2190.08"/>
    <n v="-6.8771467086614635E-6"/>
    <n v="30662466.119313281"/>
    <m/>
    <m/>
    <n v="79159.762187912114"/>
    <m/>
    <m/>
    <n v="25.109300726654013"/>
    <m/>
    <m/>
    <n v="129.49471528087213"/>
    <n v="129.44"/>
    <n v="4.2270767052010605E-4"/>
    <n v="21.067944108460861"/>
    <m/>
    <n v="21.1"/>
    <m/>
    <n v="1823.8416236645419"/>
    <e v="#N/A"/>
    <e v="#N/A"/>
    <n v="19.186531025121539"/>
    <n v="2156"/>
    <n v="0.84642646190194926"/>
    <n v="46549.55"/>
    <n v="222.06530650686045"/>
    <m/>
    <m/>
    <n v="1521.8417170233197"/>
    <n v="0.9833329725330211"/>
    <m/>
    <m/>
    <n v="560360.49678388739"/>
    <e v="#N/A"/>
    <n v="1111.2"/>
    <e v="#N/A"/>
    <n v="17.644254684750727"/>
    <m/>
    <n v="17.669174999999999"/>
    <n v="-1.4103836341692322E-3"/>
    <n v="17.819032071143351"/>
    <m/>
    <n v="17.899999999999999"/>
    <n v="2024.1182898435459"/>
    <n v="1915.6147544391356"/>
    <n v="1837.7327674533747"/>
    <m/>
  </r>
  <r>
    <x v="2150"/>
    <n v="15.11"/>
    <n v="17.36"/>
    <n v="3554.44"/>
    <n v="3172.41"/>
    <n v="240.749"/>
    <n v="75344.67"/>
    <n v="67256.460000000006"/>
    <n v="2.5002875438939753E-6"/>
    <n v="2209.5608051813365"/>
    <n v="2209.58"/>
    <n v="-8.6870892492818541E-6"/>
    <n v="31208482.620555364"/>
    <m/>
    <m/>
    <n v="80222.414394315827"/>
    <m/>
    <m/>
    <n v="24.994747996241436"/>
    <m/>
    <m/>
    <n v="129.28945031862753"/>
    <n v="129.24"/>
    <n v="3.8262394481214379E-4"/>
    <n v="21.097776551900594"/>
    <m/>
    <n v="21.1"/>
    <m/>
    <n v="1840.0406086944322"/>
    <e v="#N/A"/>
    <e v="#N/A"/>
    <n v="19.121501291229368"/>
    <n v="2157"/>
    <n v="0.87039170506912444"/>
    <n v="46590.3"/>
    <n v="222.2076454659973"/>
    <m/>
    <m/>
    <n v="1520.5094796554247"/>
    <n v="0.98219277933605154"/>
    <m/>
    <m/>
    <n v="570354.42947706848"/>
    <e v="#N/A"/>
    <n v="1138.4000000000001"/>
    <e v="#N/A"/>
    <n v="17.483562582200101"/>
    <m/>
    <n v="17.509875000000001"/>
    <n v="-1.5027187686891263E-3"/>
    <n v="17.657388625003012"/>
    <m/>
    <n v="17.71"/>
    <n v="2017.2578587639277"/>
    <n v="1906.8754070981449"/>
    <n v="1820.9959232168492"/>
    <m/>
  </r>
  <r>
    <x v="2151"/>
    <n v="16.37"/>
    <n v="18.010000000000002"/>
    <n v="3700.19"/>
    <n v="3302.49"/>
    <n v="229.19909999999999"/>
    <n v="76139.59"/>
    <n v="67965.87"/>
    <n v="2.7781327762710362E-6"/>
    <n v="2300.1078765508892"/>
    <n v="2300.13"/>
    <n v="-9.6183472720889895E-6"/>
    <n v="33766365.679892711"/>
    <m/>
    <m/>
    <n v="85155.700761420143"/>
    <m/>
    <m/>
    <n v="24.481674369646466"/>
    <m/>
    <m/>
    <n v="130.65032610388471"/>
    <n v="130.6"/>
    <n v="3.8534535899481526E-4"/>
    <n v="20.874526595625738"/>
    <m/>
    <n v="20.94"/>
    <m/>
    <n v="1915.4336609004722"/>
    <e v="#N/A"/>
    <e v="#N/A"/>
    <n v="18.202977861643284"/>
    <n v="2158"/>
    <n v="0.90893947806774011"/>
    <n v="47280.57"/>
    <n v="225.4822097379122"/>
    <m/>
    <m/>
    <n v="1497.9819990742362"/>
    <n v="0.96754913461511494"/>
    <m/>
    <m/>
    <n v="617106.71994959947"/>
    <e v="#N/A"/>
    <n v="1232.8"/>
    <e v="#N/A"/>
    <n v="16.765893933166925"/>
    <m/>
    <n v="16.790400000000002"/>
    <n v="-1.4595284706186984E-3"/>
    <n v="16.932789444154114"/>
    <m/>
    <n v="16.940000000000001"/>
    <n v="1920.3565444491769"/>
    <n v="1867.7324847237435"/>
    <n v="1746.2473313342955"/>
    <m/>
  </r>
  <r>
    <x v="2152"/>
    <n v="16.29"/>
    <n v="18.13"/>
    <n v="3718.48"/>
    <n v="3318.8"/>
    <n v="230.911"/>
    <n v="76467.679999999993"/>
    <n v="68258.55"/>
    <n v="2.7781327762710362E-6"/>
    <n v="2311.4209233869919"/>
    <n v="2311.44"/>
    <n v="-8.2531292217025154E-6"/>
    <n v="34098442.661862604"/>
    <m/>
    <m/>
    <n v="85785.715555020084"/>
    <m/>
    <m/>
    <n v="24.420584953523619"/>
    <m/>
    <m/>
    <n v="131.2101066445004"/>
    <n v="131.16"/>
    <n v="3.8202687176269734E-4"/>
    <n v="20.783924055411806"/>
    <m/>
    <n v="20.8"/>
    <m/>
    <n v="1924.8380352050369"/>
    <e v="#N/A"/>
    <e v="#N/A"/>
    <n v="18.337756124073142"/>
    <n v="2159"/>
    <n v="0.89851075565361282"/>
    <n v="47772.02"/>
    <n v="227.80815781463289"/>
    <m/>
    <m/>
    <n v="1482.4114749996529"/>
    <n v="0.95740134148599731"/>
    <m/>
    <m/>
    <n v="623181.12605553167"/>
    <e v="#N/A"/>
    <n v="1206"/>
    <e v="#N/A"/>
    <n v="16.682315229444313"/>
    <m/>
    <n v="16.707000000000001"/>
    <n v="-1.4775106575499741E-3"/>
    <n v="16.848587135652259"/>
    <m/>
    <n v="17.149999999999999"/>
    <n v="1934.5752245065783"/>
    <n v="1863.0719094198373"/>
    <n v="1737.5422131393589"/>
    <m/>
  </r>
  <r>
    <x v="2153"/>
    <n v="15.59"/>
    <n v="17.57"/>
    <n v="3595.72"/>
    <n v="3209.23"/>
    <n v="235.35310000000001"/>
    <n v="75057.3"/>
    <n v="66999.39"/>
    <n v="2.7781327762710362E-6"/>
    <n v="2235.0583532616306"/>
    <n v="2235.08"/>
    <n v="-9.684994885739151E-6"/>
    <n v="31845575.052175689"/>
    <m/>
    <m/>
    <n v="81536.617647588777"/>
    <m/>
    <m/>
    <n v="24.823060993556574"/>
    <m/>
    <m/>
    <n v="128.78690972964134"/>
    <n v="128.72"/>
    <n v="5.1980834090525896E-4"/>
    <n v="21.166599340979364"/>
    <m/>
    <n v="21.19"/>
    <m/>
    <n v="1861.236069081353"/>
    <e v="#N/A"/>
    <e v="#N/A"/>
    <n v="18.689321345431299"/>
    <n v="2160"/>
    <n v="0.88730791121229369"/>
    <n v="46769.08"/>
    <n v="223.00807125807555"/>
    <m/>
    <m/>
    <n v="1513.5336625214729"/>
    <n v="0.97740864830690832"/>
    <m/>
    <m/>
    <n v="582012.93095201731"/>
    <e v="#N/A"/>
    <n v="1175.2"/>
    <e v="#N/A"/>
    <n v="17.232278315254216"/>
    <m/>
    <n v="17.258375000000001"/>
    <n v="-1.512117145779035E-3"/>
    <n v="17.404246928194201"/>
    <m/>
    <n v="17.36"/>
    <n v="1971.6642425105215"/>
    <n v="1893.7772265048702"/>
    <n v="1794.8234756092399"/>
    <m/>
  </r>
  <r>
    <x v="2154"/>
    <n v="16.14"/>
    <n v="17.739999999999998"/>
    <n v="3689"/>
    <n v="3292.48"/>
    <n v="233.3389"/>
    <n v="74291.59"/>
    <n v="66315.7"/>
    <n v="2.7781327762710362E-6"/>
    <n v="2292.9842200004655"/>
    <n v="2293.0100000000002"/>
    <n v="-1.1242863980021056E-5"/>
    <n v="33496353.344441749"/>
    <m/>
    <m/>
    <n v="84708.493247701816"/>
    <m/>
    <m/>
    <n v="24.500458238674899"/>
    <m/>
    <m/>
    <n v="127.46995959544739"/>
    <n v="127.44"/>
    <n v="2.3508784877113165E-4"/>
    <n v="21.381860778063629"/>
    <m/>
    <n v="21.47"/>
    <m/>
    <n v="1909.4630940827665"/>
    <e v="#N/A"/>
    <e v="#N/A"/>
    <n v="18.528181321062505"/>
    <n v="2161"/>
    <n v="0.90980834272829769"/>
    <n v="46763.33"/>
    <n v="222.96324282960961"/>
    <m/>
    <m/>
    <n v="1513.7197431234324"/>
    <n v="0.97743615092494174"/>
    <m/>
    <m/>
    <n v="612188.06476326555"/>
    <e v="#N/A"/>
    <n v="1191.5999999999999"/>
    <e v="#N/A"/>
    <n v="16.784477416287114"/>
    <m/>
    <n v="16.812774999999998"/>
    <n v="-1.6831001255226408E-3"/>
    <n v="16.952186881579163"/>
    <m/>
    <n v="17.170000000000002"/>
    <n v="1954.6644800144425"/>
    <n v="1869.1655256932245"/>
    <n v="1748.1828891956829"/>
    <m/>
  </r>
  <r>
    <x v="2155"/>
    <n v="15.27"/>
    <n v="17.11"/>
    <n v="3511.45"/>
    <n v="3133.98"/>
    <n v="241.0847"/>
    <n v="73635.509999999995"/>
    <n v="65729.509999999995"/>
    <n v="3.0559851109668301E-6"/>
    <n v="2182.4642088244182"/>
    <n v="2182.48"/>
    <n v="-7.2354273953356696E-6"/>
    <n v="30267496.582308732"/>
    <m/>
    <m/>
    <n v="78589.431621083277"/>
    <m/>
    <m/>
    <n v="25.088225270510524"/>
    <m/>
    <m/>
    <n v="126.33501161875095"/>
    <n v="126.28"/>
    <n v="4.3563207753360977E-4"/>
    <n v="21.568667632119531"/>
    <m/>
    <n v="21.85"/>
    <m/>
    <n v="1817.3846814984577"/>
    <e v="#N/A"/>
    <e v="#N/A"/>
    <n v="19.139536157978675"/>
    <n v="2162"/>
    <n v="0.8924605493863238"/>
    <n v="46035.79"/>
    <n v="219.44298743918617"/>
    <m/>
    <m/>
    <n v="1537.2700690286242"/>
    <n v="0.99236075669303458"/>
    <m/>
    <m/>
    <n v="553190.66405574244"/>
    <e v="#N/A"/>
    <n v="1111.5999999999999"/>
    <e v="#N/A"/>
    <n v="17.590024211192397"/>
    <m/>
    <n v="17.619399999999999"/>
    <n v="-1.6672411550678889E-3"/>
    <n v="17.766441826901815"/>
    <m/>
    <n v="17.78"/>
    <n v="2019.1604801181663"/>
    <n v="1914.0068858973348"/>
    <n v="1832.0844065544138"/>
    <m/>
  </r>
  <r>
    <x v="2156"/>
    <n v="15.22"/>
    <n v="16.97"/>
    <n v="3431.27"/>
    <n v="3062.41"/>
    <n v="246.34620000000001"/>
    <n v="72438.460000000006"/>
    <n v="64660.78"/>
    <n v="3.0559851109668301E-6"/>
    <n v="2132.5780992151003"/>
    <n v="2132.6"/>
    <n v="-1.0269523070260966E-5"/>
    <n v="28883854.997531291"/>
    <m/>
    <m/>
    <n v="75896.609941277464"/>
    <m/>
    <m/>
    <n v="25.374031926690154"/>
    <m/>
    <m/>
    <n v="124.27822580771611"/>
    <n v="124.24"/>
    <n v="3.0767713873247615E-4"/>
    <n v="21.918619991234955"/>
    <m/>
    <n v="21.9"/>
    <m/>
    <n v="1775.8303871841297"/>
    <e v="#N/A"/>
    <e v="#N/A"/>
    <n v="19.555983589492655"/>
    <n v="2163"/>
    <n v="0.8968768414849736"/>
    <n v="45008.08"/>
    <n v="214.52735663122203"/>
    <m/>
    <m/>
    <n v="1571.5883206029189"/>
    <n v="1.0144181992344217"/>
    <m/>
    <m/>
    <n v="527906.69089793728"/>
    <e v="#N/A"/>
    <n v="1059.5999999999999"/>
    <e v="#N/A"/>
    <n v="17.990885687465088"/>
    <m/>
    <n v="18.015650000000001"/>
    <n v="-1.3746000024930094E-3"/>
    <n v="18.171553496002105"/>
    <m/>
    <n v="18.170000000000002"/>
    <n v="2063.0943659145164"/>
    <n v="1935.8113739416171"/>
    <n v="1873.8360295794848"/>
    <m/>
  </r>
  <r>
    <x v="2157"/>
    <n v="15.07"/>
    <n v="16.61"/>
    <n v="3369.82"/>
    <n v="3007.56"/>
    <n v="250.4495"/>
    <n v="71593.75"/>
    <n v="63906.57"/>
    <n v="3.0559851109668301E-6"/>
    <n v="2094.3350713187961"/>
    <n v="2094.36"/>
    <n v="-1.1902768007443498E-5"/>
    <n v="27848019.286393519"/>
    <m/>
    <m/>
    <n v="73856.856135356837"/>
    <m/>
    <m/>
    <n v="25.600599315358171"/>
    <m/>
    <m/>
    <n v="122.82601362733264"/>
    <n v="122.76"/>
    <n v="5.377454165251816E-4"/>
    <n v="22.173528652746935"/>
    <m/>
    <n v="22.15"/>
    <m/>
    <n v="1743.9737972635353"/>
    <e v="#N/A"/>
    <e v="#N/A"/>
    <n v="19.880440514486132"/>
    <n v="2164"/>
    <n v="0.90728476821192061"/>
    <n v="44439.08"/>
    <n v="211.79872535962571"/>
    <m/>
    <m/>
    <n v="1591.4566143497987"/>
    <n v="1.0271452741218987"/>
    <m/>
    <m/>
    <n v="508979.14954585436"/>
    <e v="#N/A"/>
    <n v="1032"/>
    <e v="#N/A"/>
    <n v="18.312262651720133"/>
    <m/>
    <n v="18.332899999999999"/>
    <n v="-1.1257001499962449E-3"/>
    <n v="18.496391682590492"/>
    <m/>
    <n v="18.38"/>
    <n v="2097.3235444609563"/>
    <n v="1953.0964364502067"/>
    <n v="1907.3089638840788"/>
    <m/>
  </r>
  <r>
    <x v="2158"/>
    <n v="15.03"/>
    <n v="16.579999999999998"/>
    <n v="3419.69"/>
    <n v="3052.06"/>
    <n v="250.3648"/>
    <n v="71987.56"/>
    <n v="64257.9"/>
    <n v="3.0559851109668301E-6"/>
    <n v="2125.2773339637774"/>
    <n v="2125.29"/>
    <n v="-5.9596743138268238E-6"/>
    <n v="28670891.992675327"/>
    <m/>
    <m/>
    <n v="75495.316505286683"/>
    <m/>
    <m/>
    <n v="25.410544088704036"/>
    <m/>
    <m/>
    <n v="123.49862142221693"/>
    <n v="123.44"/>
    <n v="4.7489810609957495E-4"/>
    <n v="22.05088020026426"/>
    <m/>
    <n v="22.11"/>
    <m/>
    <n v="1769.726804633859"/>
    <e v="#N/A"/>
    <e v="#N/A"/>
    <n v="19.872437569230595"/>
    <n v="2165"/>
    <n v="0.90651387213510259"/>
    <n v="44829.65"/>
    <n v="213.64351711659333"/>
    <m/>
    <m/>
    <n v="1577.4694838811524"/>
    <n v="1.0180212995987998"/>
    <m/>
    <m/>
    <n v="524023.24922193162"/>
    <e v="#N/A"/>
    <n v="1025.2"/>
    <e v="#N/A"/>
    <n v="18.040473267105341"/>
    <m/>
    <n v="18.059449999999998"/>
    <n v="-1.0507924047884476E-3"/>
    <n v="18.222099893892217"/>
    <m/>
    <n v="18.420000000000002"/>
    <n v="2096.4792590691291"/>
    <n v="1938.5969248827473"/>
    <n v="1879.0008110673853"/>
    <m/>
  </r>
  <r>
    <x v="2159"/>
    <n v="17.059999999999999"/>
    <n v="18.12"/>
    <n v="3602.39"/>
    <n v="3215.11"/>
    <n v="235.36940000000001"/>
    <n v="73770.41"/>
    <n v="65849.119999999995"/>
    <n v="3.0559851109668301E-6"/>
    <n v="2238.7675878961008"/>
    <n v="2238.79"/>
    <n v="-1.0010811152039167E-5"/>
    <n v="31732920.752076231"/>
    <m/>
    <m/>
    <n v="81544.30653461504"/>
    <m/>
    <m/>
    <n v="24.731147474439652"/>
    <m/>
    <m/>
    <n v="126.55411281118622"/>
    <n v="126.52"/>
    <n v="2.6962386331197408E-4"/>
    <n v="21.504104031344696"/>
    <m/>
    <n v="21.44"/>
    <m/>
    <n v="1864.217173240263"/>
    <e v="#N/A"/>
    <e v="#N/A"/>
    <n v="18.680990945503083"/>
    <n v="2166"/>
    <n v="0.94150110375275931"/>
    <n v="46445.279999999999"/>
    <n v="221.32580075744528"/>
    <m/>
    <m/>
    <n v="1520.6185599448088"/>
    <n v="0.98123948158389285"/>
    <m/>
    <m/>
    <n v="579993.42251395679"/>
    <e v="#N/A"/>
    <n v="1158.4000000000001"/>
    <e v="#N/A"/>
    <n v="17.075902901027863"/>
    <m/>
    <n v="17.090350000000001"/>
    <n v="-8.4533663571184636E-4"/>
    <n v="17.24803660239078"/>
    <m/>
    <n v="17.27"/>
    <n v="1970.7854116872556"/>
    <n v="1886.7650482180454"/>
    <n v="1778.5362349248128"/>
    <m/>
  </r>
  <r>
    <x v="2160"/>
    <n v="16.62"/>
    <n v="17.87"/>
    <n v="3547.88"/>
    <n v="3166.43"/>
    <n v="234.71270000000001"/>
    <n v="72937.27"/>
    <n v="65104.84"/>
    <n v="2.7781327762710362E-6"/>
    <n v="2204.7301199735016"/>
    <n v="2204.75"/>
    <n v="-9.0169073584389636E-6"/>
    <n v="30768067.506398588"/>
    <m/>
    <m/>
    <n v="79690.019778682283"/>
    <m/>
    <m/>
    <n v="24.916429070683296"/>
    <m/>
    <m/>
    <n v="125.11569739067278"/>
    <n v="125.08"/>
    <n v="2.8539647164049775E-4"/>
    <n v="21.74492908809329"/>
    <m/>
    <n v="21.74"/>
    <m/>
    <n v="1835.8326057347635"/>
    <e v="#N/A"/>
    <e v="#N/A"/>
    <n v="18.625271495839833"/>
    <n v="2167"/>
    <n v="0.93005036373810857"/>
    <n v="45680.73"/>
    <n v="217.6315014689475"/>
    <m/>
    <m/>
    <n v="1545.6499284715094"/>
    <n v="0.99710835066804238"/>
    <m/>
    <m/>
    <n v="562373.19721043902"/>
    <e v="#N/A"/>
    <n v="1129.5999999999999"/>
    <e v="#N/A"/>
    <n v="17.332027289442756"/>
    <m/>
    <n v="17.347899999999999"/>
    <n v="-9.1496437939131425E-4"/>
    <n v="17.507407012633788"/>
    <m/>
    <n v="17.489999999999998"/>
    <n v="1964.9071861228886"/>
    <n v="1900.9003745401203"/>
    <n v="1805.2128041278631"/>
    <m/>
  </r>
  <r>
    <x v="2161"/>
    <n v="18.829999999999998"/>
    <n v="19.45"/>
    <n v="3907.51"/>
    <n v="3487.39"/>
    <n v="219.17789999999999"/>
    <n v="74638.11"/>
    <n v="66622.850000000006"/>
    <n v="2.7781327762710362E-6"/>
    <n v="2428.1528480648708"/>
    <n v="2428.1799999999998"/>
    <n v="-1.1182010859589475E-5"/>
    <n v="37004007.175104931"/>
    <m/>
    <m/>
    <n v="91805.612291132566"/>
    <m/>
    <m/>
    <n v="23.653006880617593"/>
    <m/>
    <m/>
    <n v="128.03017553494362"/>
    <n v="128"/>
    <n v="2.3574636674705829E-4"/>
    <n v="21.237189277418754"/>
    <m/>
    <n v="21.24"/>
    <m/>
    <n v="2021.8606115365744"/>
    <e v="#N/A"/>
    <e v="#N/A"/>
    <n v="17.39141113254265"/>
    <n v="2168"/>
    <n v="0.96812339331619535"/>
    <n v="47613.16"/>
    <n v="226.8202457177635"/>
    <m/>
    <m/>
    <n v="1480.2643645526273"/>
    <n v="0.95483719612983076"/>
    <m/>
    <m/>
    <n v="676358.48345600232"/>
    <e v="#N/A"/>
    <n v="1306"/>
    <e v="#N/A"/>
    <n v="15.574469260194324"/>
    <m/>
    <n v="15.589225000000001"/>
    <n v="-9.4653453303017443E-4"/>
    <n v="15.732259134323789"/>
    <m/>
    <n v="16.079999999999998"/>
    <n v="1834.7388234734444"/>
    <n v="1804.5125772564406"/>
    <n v="1622.154803732861"/>
    <m/>
  </r>
  <r>
    <x v="2162"/>
    <n v="18.329999999999998"/>
    <n v="19.27"/>
    <n v="3822.22"/>
    <n v="3411.26"/>
    <n v="217.20650000000001"/>
    <n v="73755.62"/>
    <n v="65834.95"/>
    <n v="2.7781327762710362E-6"/>
    <n v="2375.0951569400891"/>
    <n v="2375.12"/>
    <n v="-1.0459707261434303E-5"/>
    <n v="35386904.922125429"/>
    <m/>
    <m/>
    <n v="88798.575104903794"/>
    <m/>
    <m/>
    <n v="23.910558041922446"/>
    <m/>
    <m/>
    <n v="126.51331501638633"/>
    <n v="126.48"/>
    <n v="2.6340145782999258E-4"/>
    <n v="21.487610994731757"/>
    <m/>
    <n v="21.41"/>
    <m/>
    <n v="1977.6663407900342"/>
    <e v="#N/A"/>
    <e v="#N/A"/>
    <n v="17.233874088050179"/>
    <n v="2169"/>
    <n v="0.95121951219512191"/>
    <n v="46993.2"/>
    <n v="223.84939147634211"/>
    <m/>
    <m/>
    <n v="1499.5385462168572"/>
    <n v="0.96717821965362483"/>
    <m/>
    <m/>
    <n v="646806.76765826996"/>
    <e v="#N/A"/>
    <n v="1318"/>
    <e v="#N/A"/>
    <n v="15.913719936604576"/>
    <m/>
    <n v="15.928625"/>
    <n v="-9.3574074318558687E-4"/>
    <n v="16.075145677561043"/>
    <m/>
    <n v="15.93"/>
    <n v="1818.1191639493961"/>
    <n v="1824.1614241116138"/>
    <n v="1657.4893698881924"/>
    <m/>
  </r>
  <r>
    <x v="2163"/>
    <n v="18.12"/>
    <n v="19.11"/>
    <n v="3743.08"/>
    <n v="3340.62"/>
    <n v="221.89670000000001"/>
    <n v="73296.12"/>
    <n v="65424.61"/>
    <n v="2.7781327762710362E-6"/>
    <n v="2325.861516606139"/>
    <n v="2325.89"/>
    <n v="-1.2246234284862823E-5"/>
    <n v="33919889.395490229"/>
    <m/>
    <m/>
    <n v="86039.503249183879"/>
    <m/>
    <m/>
    <n v="24.157497882718079"/>
    <m/>
    <m/>
    <n v="125.72206717066116"/>
    <n v="125.68"/>
    <n v="3.3471650748850834E-4"/>
    <n v="21.620800623866813"/>
    <m/>
    <n v="21.74"/>
    <m/>
    <n v="1936.6573282542142"/>
    <e v="#N/A"/>
    <e v="#N/A"/>
    <n v="17.604876357816391"/>
    <n v="2170"/>
    <n v="0.94819466248037687"/>
    <n v="46626.239999999998"/>
    <n v="222.0840565666544"/>
    <m/>
    <m/>
    <n v="1511.2481268566037"/>
    <n v="0.97463831151096547"/>
    <m/>
    <m/>
    <n v="619997.86588576355"/>
    <e v="#N/A"/>
    <n v="1244"/>
    <e v="#N/A"/>
    <n v="16.242502977903047"/>
    <m/>
    <n v="16.256525"/>
    <n v="-8.6254732158030922E-4"/>
    <n v="16.407466752280964"/>
    <m/>
    <n v="16.37"/>
    <n v="1857.2587290340912"/>
    <n v="1843.0007222520367"/>
    <n v="1691.7336822251357"/>
    <m/>
  </r>
  <r>
    <x v="2164"/>
    <n v="17.809999999999999"/>
    <n v="19.02"/>
    <n v="3735.79"/>
    <n v="3334.11"/>
    <n v="224.38570000000001"/>
    <n v="73240.61"/>
    <n v="65374.879999999997"/>
    <n v="2.7781327762710362E-6"/>
    <n v="2321.2750804302918"/>
    <n v="2321.31"/>
    <n v="-1.5043044534368555E-5"/>
    <n v="33786253.779366866"/>
    <m/>
    <m/>
    <n v="85787.177685180301"/>
    <m/>
    <m/>
    <n v="24.180406855149247"/>
    <m/>
    <m/>
    <n v="125.62378973345687"/>
    <n v="125.56"/>
    <n v="5.0804184021080445E-4"/>
    <n v="21.636494673396999"/>
    <m/>
    <n v="21.65"/>
    <m/>
    <n v="1932.8276830555005"/>
    <e v="#N/A"/>
    <e v="#N/A"/>
    <n v="17.801202864688449"/>
    <n v="2171"/>
    <n v="0.93638275499474233"/>
    <n v="46570.04"/>
    <n v="221.79905211016063"/>
    <m/>
    <m/>
    <n v="1513.0696793714396"/>
    <n v="0.97572057045218086"/>
    <m/>
    <m/>
    <n v="617560.62488776259"/>
    <e v="#N/A"/>
    <n v="1237.2"/>
    <e v="#N/A"/>
    <n v="16.273397419676407"/>
    <m/>
    <n v="16.286024999999999"/>
    <n v="-7.7536294605906608E-4"/>
    <n v="16.438878276772776"/>
    <m/>
    <n v="16.420000000000002"/>
    <n v="1877.9705540544928"/>
    <n v="1844.7484716647314"/>
    <n v="1694.9514847899645"/>
    <m/>
  </r>
  <r>
    <x v="2165"/>
    <n v="18.600000000000001"/>
    <n v="19.309999999999999"/>
    <n v="3869.05"/>
    <n v="3452.99"/>
    <n v="221.12569999999999"/>
    <n v="74262.559999999998"/>
    <n v="66286.17"/>
    <n v="3.6117110888689297E-6"/>
    <n v="2403.7845927447406"/>
    <n v="2405.06"/>
    <n v="-5.303016370732383E-4"/>
    <n v="36188071.38117864"/>
    <m/>
    <m/>
    <n v="90371.046508564861"/>
    <m/>
    <m/>
    <n v="23.74623177846475"/>
    <m/>
    <m/>
    <n v="127.36113051431285"/>
    <n v="127.32"/>
    <n v="3.2304833736129801E-4"/>
    <n v="21.331333815971451"/>
    <m/>
    <n v="21.6"/>
    <m/>
    <n v="2001.4560865278531"/>
    <e v="#N/A"/>
    <e v="#N/A"/>
    <n v="17.536930567668989"/>
    <n v="2172"/>
    <n v="0.96323148627654076"/>
    <n v="47434.19"/>
    <n v="225.8265520620856"/>
    <m/>
    <m/>
    <n v="1484.9932773879148"/>
    <n v="0.95716137896258102"/>
    <m/>
    <m/>
    <n v="661488.26051891479"/>
    <e v="#N/A"/>
    <n v="1282.8"/>
    <e v="#N/A"/>
    <n v="15.689503939175573"/>
    <m/>
    <n v="15.6921"/>
    <n v="-1.6543743822861057E-4"/>
    <n v="15.850027412146019"/>
    <m/>
    <n v="16.079999999999998"/>
    <n v="1850.0906632500698"/>
    <n v="1811.6248019950426"/>
    <n v="1634.1362108670501"/>
    <m/>
  </r>
  <r>
    <x v="2166"/>
    <n v="16.690000000000001"/>
    <n v="17.73"/>
    <n v="3495.71"/>
    <n v="3119.78"/>
    <n v="238.345"/>
    <n v="70758.710000000006"/>
    <n v="63158.42"/>
    <n v="3.6117110888689297E-6"/>
    <n v="2171.7809139836581"/>
    <n v="2172.9299999999998"/>
    <n v="-5.2881869933296688E-4"/>
    <n v="29202633.00164197"/>
    <m/>
    <m/>
    <n v="77289.235165787744"/>
    <m/>
    <m/>
    <n v="24.891327433338269"/>
    <m/>
    <m/>
    <n v="121.34902913242536"/>
    <n v="121.28"/>
    <n v="5.6917160640956865E-4"/>
    <n v="22.337119213902778"/>
    <m/>
    <n v="22.5"/>
    <m/>
    <n v="1808.2656030734372"/>
    <e v="#N/A"/>
    <e v="#N/A"/>
    <n v="18.901333509325415"/>
    <n v="2173"/>
    <n v="0.94134235758601248"/>
    <n v="44667.89"/>
    <n v="212.64003783448584"/>
    <m/>
    <m/>
    <n v="1571.5961455561749"/>
    <n v="1.0128857551716743"/>
    <m/>
    <m/>
    <n v="533804.3915535839"/>
    <e v="#N/A"/>
    <n v="1076"/>
    <e v="#N/A"/>
    <n v="17.202723747100769"/>
    <m/>
    <n v="17.214124999999999"/>
    <n v="-6.6231962991025739E-4"/>
    <n v="17.378958795957963"/>
    <m/>
    <n v="17.329999999999998"/>
    <n v="1994.030854695158"/>
    <n v="1898.985344433062"/>
    <n v="1791.7452272335536"/>
    <m/>
  </r>
  <r>
    <x v="2167"/>
    <n v="17.59"/>
    <n v="18.55"/>
    <n v="3657.43"/>
    <n v="3264.1"/>
    <n v="232.0795"/>
    <n v="72834.7"/>
    <n v="65011.199999999997"/>
    <n v="3.6117110888689297E-6"/>
    <n v="2272.1973465386591"/>
    <n v="2273.4"/>
    <n v="-5.2901093575308256E-4"/>
    <n v="31903114.433211654"/>
    <m/>
    <m/>
    <n v="82651.50462949225"/>
    <m/>
    <m/>
    <n v="24.314962238383174"/>
    <m/>
    <m/>
    <n v="124.90624292033212"/>
    <n v="124.84"/>
    <n v="5.3062255953317816E-4"/>
    <n v="21.68112638485983"/>
    <m/>
    <n v="21.97"/>
    <m/>
    <n v="1891.8609520803536"/>
    <e v="#N/A"/>
    <e v="#N/A"/>
    <n v="18.403279298795592"/>
    <n v="2174"/>
    <n v="0.94824797843665765"/>
    <n v="46235.11"/>
    <n v="220.08355173361278"/>
    <m/>
    <m/>
    <n v="1516.4550383483227"/>
    <n v="0.97725494368734656"/>
    <m/>
    <m/>
    <n v="583171.97109255136"/>
    <e v="#N/A"/>
    <n v="1127.2"/>
    <e v="#N/A"/>
    <n v="16.406167227915155"/>
    <m/>
    <n v="16.411850000000001"/>
    <n v="-3.4626029879913922E-4"/>
    <n v="16.57446067534142"/>
    <m/>
    <n v="16.89"/>
    <n v="1941.4877120318465"/>
    <n v="1855.0138422625871"/>
    <n v="1708.7800897091465"/>
    <m/>
  </r>
  <r>
    <x v="2168"/>
    <n v="18.420000000000002"/>
    <n v="18.97"/>
    <n v="3717.7"/>
    <n v="3317.86"/>
    <n v="229.19909999999999"/>
    <n v="73412.210000000006"/>
    <n v="65525.97"/>
    <n v="3.0559851109668301E-6"/>
    <n v="2309.4714488032337"/>
    <n v="2310.6999999999998"/>
    <n v="-5.3167923000219108E-4"/>
    <n v="32949841.550479628"/>
    <m/>
    <m/>
    <n v="84690.98405776314"/>
    <m/>
    <m/>
    <n v="24.112844625762467"/>
    <m/>
    <m/>
    <n v="125.88742160321091"/>
    <n v="125.84"/>
    <n v="3.768404578108342E-4"/>
    <n v="21.507262058294629"/>
    <m/>
    <n v="21.94"/>
    <m/>
    <n v="1922.8541056996191"/>
    <e v="#N/A"/>
    <e v="#N/A"/>
    <n v="18.171361073636998"/>
    <n v="2175"/>
    <n v="0.97100685292567224"/>
    <n v="46763.45"/>
    <n v="222.54636186984243"/>
    <m/>
    <m/>
    <n v="1499.1261327836783"/>
    <n v="0.96581289713718543"/>
    <m/>
    <m/>
    <n v="602320.85710245848"/>
    <e v="#N/A"/>
    <n v="1166.8"/>
    <e v="#N/A"/>
    <n v="16.133701773444702"/>
    <m/>
    <n v="16.144850000000002"/>
    <n v="-6.9051286046628579E-4"/>
    <n v="16.299845810810403"/>
    <m/>
    <n v="16.57"/>
    <n v="1917.0210733947256"/>
    <n v="1839.5940786824237"/>
    <n v="1680.4015210120976"/>
    <m/>
  </r>
  <r>
    <x v="2169"/>
    <n v="17.579999999999998"/>
    <n v="18.239999999999998"/>
    <n v="3535.31"/>
    <n v="3155.08"/>
    <n v="236.10480000000001"/>
    <n v="71102.100000000006"/>
    <n v="63463.82"/>
    <n v="3.0559851109668301E-6"/>
    <n v="2196.1154539805739"/>
    <n v="2197.2800000000002"/>
    <n v="-5.2999436550027479E-4"/>
    <n v="29715435.584360942"/>
    <m/>
    <m/>
    <n v="78457.600570393188"/>
    <m/>
    <m/>
    <n v="24.703710748261255"/>
    <m/>
    <m/>
    <n v="121.92306682670529"/>
    <n v="121.88"/>
    <n v="3.5335433791683357E-4"/>
    <n v="22.18335854560133"/>
    <m/>
    <n v="22.24"/>
    <m/>
    <n v="1828.4629274954675"/>
    <e v="#N/A"/>
    <e v="#N/A"/>
    <n v="18.717653534809866"/>
    <n v="2176"/>
    <n v="0.96381578947368418"/>
    <n v="45075.99"/>
    <n v="214.49902222490721"/>
    <m/>
    <m/>
    <n v="1553.2221283534477"/>
    <n v="1.0005694167675234"/>
    <m/>
    <m/>
    <n v="543200.7272260465"/>
    <e v="#N/A"/>
    <n v="1080"/>
    <e v="#N/A"/>
    <n v="16.924461030320956"/>
    <m/>
    <n v="16.93805"/>
    <n v="-8.022747411328135E-4"/>
    <n v="17.098964490342638"/>
    <m/>
    <n v="17.14"/>
    <n v="1974.6531988068616"/>
    <n v="1884.6718717471829"/>
    <n v="1762.7628461852444"/>
    <m/>
  </r>
  <r>
    <x v="2170"/>
    <n v="19.079999999999998"/>
    <n v="19.809999999999999"/>
    <n v="3847.26"/>
    <n v="3433.47"/>
    <n v="218.6463"/>
    <n v="73228.55"/>
    <n v="65361.64"/>
    <n v="3.0559851109668301E-6"/>
    <n v="2389.8388328342262"/>
    <n v="2391.11"/>
    <n v="-5.3162220298264007E-4"/>
    <n v="34957873.543132611"/>
    <m/>
    <m/>
    <n v="88840.864798194802"/>
    <m/>
    <m/>
    <n v="23.613224246773072"/>
    <m/>
    <m/>
    <n v="125.56635729118027"/>
    <n v="125.52"/>
    <n v="3.6932195012973068E-4"/>
    <n v="21.519257936352307"/>
    <m/>
    <n v="21.68"/>
    <m/>
    <n v="1989.7409918150604"/>
    <e v="#N/A"/>
    <e v="#N/A"/>
    <n v="17.332482005450043"/>
    <n v="2177"/>
    <n v="0.96314992428066626"/>
    <n v="47109.74"/>
    <n v="224.15933953431016"/>
    <m/>
    <m/>
    <n v="1483.1434566805942"/>
    <n v="0.95533490182572356"/>
    <m/>
    <m/>
    <n v="639038.346196317"/>
    <e v="#N/A"/>
    <n v="1253.5999999999999"/>
    <e v="#N/A"/>
    <n v="15.430404368277735"/>
    <m/>
    <n v="15.441525"/>
    <n v="-7.2017703706506175E-4"/>
    <n v="15.589700160081987"/>
    <m/>
    <n v="15.8"/>
    <n v="1828.5219871002362"/>
    <n v="1801.4775186065549"/>
    <n v="1607.1497623046414"/>
    <m/>
  </r>
  <r>
    <x v="2171"/>
    <n v="18.489999999999998"/>
    <n v="19.829999999999998"/>
    <n v="3796.55"/>
    <n v="3388.2"/>
    <n v="217.5044"/>
    <n v="73574.3"/>
    <n v="65670.039999999994"/>
    <n v="3.0559851109668301E-6"/>
    <n v="2358.2813184615502"/>
    <n v="2359.54"/>
    <n v="-5.3344361123341955E-4"/>
    <n v="34034605.964508578"/>
    <m/>
    <m/>
    <n v="87082.991263670934"/>
    <m/>
    <m/>
    <n v="23.768274746879158"/>
    <m/>
    <m/>
    <n v="126.15614503860313"/>
    <n v="126.12"/>
    <n v="2.8659244055750932E-4"/>
    <n v="21.416995537324091"/>
    <m/>
    <n v="21.65"/>
    <m/>
    <n v="1963.4499473903718"/>
    <e v="#N/A"/>
    <e v="#N/A"/>
    <n v="17.240851457766439"/>
    <n v="2178"/>
    <n v="0.93242561775088251"/>
    <n v="47216.31"/>
    <n v="224.64888247602047"/>
    <m/>
    <m/>
    <n v="1479.7883416199202"/>
    <n v="0.95308342109750244"/>
    <m/>
    <m/>
    <n v="622166.05055497249"/>
    <e v="#N/A"/>
    <n v="1268.8"/>
    <e v="#N/A"/>
    <n v="15.633124740823318"/>
    <m/>
    <n v="15.648125"/>
    <n v="-9.5859786247121104E-4"/>
    <n v="15.794713047892618"/>
    <m/>
    <n v="15.66"/>
    <n v="1818.8552543682008"/>
    <n v="1813.3064830576077"/>
    <n v="1628.2640500948391"/>
    <m/>
  </r>
  <r>
    <x v="2172"/>
    <n v="18.61"/>
    <n v="20.07"/>
    <n v="3843.61"/>
    <n v="3430.19"/>
    <n v="217.05860000000001"/>
    <n v="74743.91"/>
    <n v="66713.789999999994"/>
    <n v="3.0559851109668301E-6"/>
    <n v="2387.4550942832698"/>
    <n v="2388.7199999999998"/>
    <n v="-5.2953285304679909E-4"/>
    <n v="34876718.361306824"/>
    <m/>
    <m/>
    <n v="88700.9714062243"/>
    <m/>
    <m/>
    <n v="23.620379708221769"/>
    <m/>
    <m/>
    <n v="128.15852312926597"/>
    <n v="128.12"/>
    <n v="3.0068005983419077E-4"/>
    <n v="21.075881810645342"/>
    <m/>
    <n v="21.18"/>
    <m/>
    <n v="1987.7258214627961"/>
    <e v="#N/A"/>
    <e v="#N/A"/>
    <n v="17.204406619969188"/>
    <n v="2179"/>
    <n v="0.92725460886895861"/>
    <n v="48123.29"/>
    <n v="228.94629388082342"/>
    <m/>
    <m/>
    <n v="1451.3630277806465"/>
    <n v="0.93468699167968927"/>
    <m/>
    <m/>
    <n v="637565.5862084307"/>
    <e v="#N/A"/>
    <n v="1268"/>
    <e v="#N/A"/>
    <n v="15.43866415878454"/>
    <m/>
    <n v="15.4537"/>
    <n v="-9.7296059943308144E-4"/>
    <n v="15.59843971679185"/>
    <m/>
    <n v="15.66"/>
    <n v="1815.0104393435763"/>
    <n v="1802.0234162273275"/>
    <n v="1608.0100586412032"/>
    <m/>
  </r>
  <r>
    <x v="2173"/>
    <n v="16.68"/>
    <n v="19.149999999999999"/>
    <n v="3581.04"/>
    <n v="3195.83"/>
    <n v="230.91560000000001"/>
    <n v="72472.039999999994"/>
    <n v="64685.39"/>
    <n v="3.0559851109668301E-6"/>
    <n v="2224.1972518075604"/>
    <n v="2225.38"/>
    <n v="-5.3148145145531789E-4"/>
    <n v="30107164.697296165"/>
    <m/>
    <m/>
    <n v="79608.240357174043"/>
    <m/>
    <m/>
    <n v="24.425377023230091"/>
    <m/>
    <m/>
    <n v="124.25400563312343"/>
    <n v="124.2"/>
    <n v="4.3482796395677425E-4"/>
    <n v="21.714473153015302"/>
    <m/>
    <n v="21.71"/>
    <m/>
    <n v="1851.7591165609413"/>
    <e v="#N/A"/>
    <e v="#N/A"/>
    <n v="18.299199314134821"/>
    <n v="2180"/>
    <n v="0.87101827676240218"/>
    <n v="46265.15"/>
    <n v="220.05464770562324"/>
    <m/>
    <m/>
    <n v="1507.4031633665618"/>
    <n v="0.97050114739047932"/>
    <m/>
    <m/>
    <n v="550389.47717192769"/>
    <e v="#N/A"/>
    <n v="1104"/>
    <e v="#N/A"/>
    <n v="16.491171627669161"/>
    <m/>
    <n v="16.50395"/>
    <n v="-7.7426145442993644E-4"/>
    <n v="16.662471747183602"/>
    <m/>
    <n v="16.649999999999999"/>
    <n v="1930.5076031063372"/>
    <n v="1863.437501418354"/>
    <n v="1717.6337009042206"/>
    <m/>
  </r>
  <r>
    <x v="2174"/>
    <n v="16.649999999999999"/>
    <n v="18.97"/>
    <n v="3551.29"/>
    <n v="3169.27"/>
    <n v="230.90020000000001"/>
    <n v="72169.64"/>
    <n v="64415.28"/>
    <n v="3.0559851109668301E-6"/>
    <n v="2205.6656329556981"/>
    <n v="2206.84"/>
    <n v="-5.3214870325990482E-4"/>
    <n v="29605485.730246358"/>
    <m/>
    <m/>
    <n v="78615.070672470974"/>
    <m/>
    <m/>
    <n v="24.526236231199892"/>
    <m/>
    <m/>
    <n v="123.73252082814278"/>
    <n v="123.68"/>
    <n v="4.2465093905863505E-4"/>
    <n v="21.804407502933078"/>
    <m/>
    <n v="21.67"/>
    <m/>
    <n v="1836.3166341822134"/>
    <e v="#N/A"/>
    <e v="#N/A"/>
    <n v="18.296800832567691"/>
    <n v="2181"/>
    <n v="0.87770163415919866"/>
    <n v="46196.59"/>
    <n v="219.7113933859435"/>
    <m/>
    <m/>
    <n v="1509.636973499684"/>
    <n v="0.97184719168439637"/>
    <m/>
    <m/>
    <n v="541222.85127598955"/>
    <e v="#N/A"/>
    <n v="1106.4000000000001"/>
    <e v="#N/A"/>
    <n v="16.627452487033949"/>
    <m/>
    <n v="16.638075000000001"/>
    <n v="-6.3844603213125684E-4"/>
    <n v="16.800380656522879"/>
    <m/>
    <n v="16.649999999999999"/>
    <n v="1930.2545708931912"/>
    <n v="1871.1321556427506"/>
    <n v="1731.8279984422077"/>
    <m/>
  </r>
  <r>
    <x v="2175"/>
    <n v="17.920000000000002"/>
    <n v="19.87"/>
    <n v="3713.53"/>
    <n v="3314.05"/>
    <n v="219.8356"/>
    <n v="73779.710000000006"/>
    <n v="65852.160000000003"/>
    <n v="3.0559851109668301E-6"/>
    <n v="2306.3748037865685"/>
    <n v="2307.6"/>
    <n v="-5.3093959673744529E-4"/>
    <n v="32309025.764830254"/>
    <m/>
    <m/>
    <n v="84001.258044757284"/>
    <m/>
    <m/>
    <n v="23.96540324858805"/>
    <m/>
    <m/>
    <n v="126.48984958171268"/>
    <n v="126.44"/>
    <n v="3.942548379680666E-4"/>
    <n v="21.317303971125884"/>
    <m/>
    <n v="21.28"/>
    <m/>
    <n v="1920.1488276503717"/>
    <e v="#N/A"/>
    <e v="#N/A"/>
    <n v="17.418907475474015"/>
    <n v="2182"/>
    <n v="0.90186210367388031"/>
    <n v="47378"/>
    <n v="225.31259559041331"/>
    <m/>
    <m/>
    <n v="1471.0302231559408"/>
    <n v="0.94690385604677674"/>
    <m/>
    <m/>
    <n v="590651.71188200533"/>
    <e v="#N/A"/>
    <n v="1176.4000000000001"/>
    <e v="#N/A"/>
    <n v="15.867130764767328"/>
    <m/>
    <n v="15.881425"/>
    <n v="-9.0005999037690021E-4"/>
    <n v="16.032354202963415"/>
    <m/>
    <n v="16.07"/>
    <n v="1837.6396006154048"/>
    <n v="1828.3456221600829"/>
    <n v="1652.6368867868334"/>
    <m/>
  </r>
  <r>
    <x v="2176"/>
    <n v="17.989999999999998"/>
    <n v="19.79"/>
    <n v="3744.72"/>
    <n v="3341.88"/>
    <n v="219.1131"/>
    <n v="74300.639999999999"/>
    <n v="66316.91"/>
    <n v="3.0559851109668301E-6"/>
    <n v="2325.6893740052133"/>
    <n v="2326.9299999999998"/>
    <n v="-5.3315999827519001E-4"/>
    <n v="32850276.341113858"/>
    <m/>
    <m/>
    <n v="85058.553333807882"/>
    <m/>
    <m/>
    <n v="23.86415641503239"/>
    <m/>
    <m/>
    <n v="127.37983944317259"/>
    <n v="127.32"/>
    <n v="4.6999248486168099E-4"/>
    <n v="21.166139424334965"/>
    <m/>
    <n v="21.29"/>
    <m/>
    <n v="1936.2177300265416"/>
    <e v="#N/A"/>
    <e v="#N/A"/>
    <n v="17.360541614407378"/>
    <n v="2183"/>
    <n v="0.90904497220818592"/>
    <n v="47552.22"/>
    <n v="226.12346516892504"/>
    <m/>
    <m/>
    <n v="1465.6209005699677"/>
    <n v="0.94333243761800367"/>
    <m/>
    <m/>
    <n v="600551.56344067142"/>
    <e v="#N/A"/>
    <n v="1202"/>
    <e v="#N/A"/>
    <n v="15.73315245370042"/>
    <m/>
    <n v="15.749025"/>
    <n v="-1.0078431077212846E-3"/>
    <n v="15.897181811241863"/>
    <m/>
    <n v="15.93"/>
    <n v="1831.4821870249666"/>
    <n v="1820.6213955752469"/>
    <n v="1638.6824105692288"/>
    <m/>
  </r>
  <r>
    <x v="2177"/>
    <n v="16.41"/>
    <n v="18.93"/>
    <n v="3549.4"/>
    <n v="3167.56"/>
    <n v="229.35509999999999"/>
    <n v="72731.899999999994"/>
    <n v="64916.54"/>
    <n v="3.0559851109668301E-6"/>
    <n v="2204.3305194043869"/>
    <n v="2205.5"/>
    <n v="-5.3025644779558512E-4"/>
    <n v="29421947.121893592"/>
    <m/>
    <n v="247200.70661984198"/>
    <n v="78402.532473614352"/>
    <m/>
    <m/>
    <n v="24.485923211376139"/>
    <m/>
    <m/>
    <n v="124.68737605751915"/>
    <n v="124.64"/>
    <n v="3.8010315724612553E-4"/>
    <n v="21.612357348074749"/>
    <m/>
    <n v="21.56"/>
    <m/>
    <n v="1835.1674511611973"/>
    <e v="#N/A"/>
    <e v="#N/A"/>
    <n v="18.170855143520058"/>
    <n v="2184"/>
    <n v="0.86687797147385104"/>
    <n v="46162.5"/>
    <n v="219.49783639543767"/>
    <m/>
    <m/>
    <n v="1508.4538677361716"/>
    <n v="0.9708094183463527"/>
    <m/>
    <m/>
    <n v="537881.18821304268"/>
    <e v="#N/A"/>
    <n v="1094.8"/>
    <e v="#N/A"/>
    <n v="16.55305817903157"/>
    <m/>
    <n v="16.567425"/>
    <n v="-8.6717283877424389E-4"/>
    <n v="16.725847145631853"/>
    <m/>
    <n v="16.63"/>
    <n v="1916.9676993688668"/>
    <n v="1868.0566332930423"/>
    <n v="1724.0794785998735"/>
    <m/>
  </r>
  <r>
    <x v="2178"/>
    <n v="15.24"/>
    <n v="17.59"/>
    <n v="3236.97"/>
    <n v="2888.71"/>
    <n v="249.4699"/>
    <n v="69819.45"/>
    <n v="62316.45"/>
    <n v="2.5002875438939753E-6"/>
    <n v="2010.1509602340914"/>
    <n v="2011.22"/>
    <n v="-5.3153795502658419E-4"/>
    <n v="24238633.428908054"/>
    <m/>
    <n v="246828.26098684373"/>
    <n v="68047.55261831767"/>
    <m/>
    <m/>
    <n v="25.561712568345619"/>
    <m/>
    <m/>
    <n v="119.6856841758611"/>
    <n v="119.64"/>
    <n v="3.8184700652865722E-4"/>
    <n v="22.475667594093274"/>
    <m/>
    <n v="22.5"/>
    <m/>
    <n v="1673.4676136957373"/>
    <e v="#N/A"/>
    <e v="#N/A"/>
    <n v="19.760650206422831"/>
    <n v="2185"/>
    <n v="0.86640136441159754"/>
    <n v="43936.85"/>
    <n v="208.86617070685415"/>
    <m/>
    <m/>
    <n v="1581.1815222333717"/>
    <n v="1.0173260528316639"/>
    <m/>
    <m/>
    <n v="443133.73220625642"/>
    <e v="#N/A"/>
    <n v="905.6"/>
    <e v="#N/A"/>
    <n v="18.00775815841773"/>
    <m/>
    <n v="18.007625000000001"/>
    <n v="7.394557457018891E-6"/>
    <n v="18.196422296626253"/>
    <m/>
    <n v="18.079999999999998"/>
    <n v="2084.6860461461515"/>
    <n v="1950.129725941606"/>
    <n v="1875.5933774126222"/>
    <m/>
  </r>
  <r>
    <x v="2179"/>
    <n v="15.08"/>
    <n v="17.28"/>
    <n v="3198.63"/>
    <n v="2854.49"/>
    <n v="254.39779999999999"/>
    <n v="68776.08"/>
    <n v="61385.05"/>
    <n v="2.5002875438939753E-6"/>
    <n v="1986.2934739080381"/>
    <n v="1987.35"/>
    <n v="-5.3162557776020858E-4"/>
    <n v="23663355.40617694"/>
    <m/>
    <n v="248563.65762790907"/>
    <n v="66837.762678541403"/>
    <m/>
    <m/>
    <n v="25.712446856630681"/>
    <m/>
    <m/>
    <n v="117.89424689178816"/>
    <n v="117.84"/>
    <n v="4.6034361666791312E-4"/>
    <n v="22.810808855028313"/>
    <m/>
    <n v="22.87"/>
    <m/>
    <n v="1653.5959480341824"/>
    <e v="#N/A"/>
    <e v="#N/A"/>
    <n v="20.149694526969935"/>
    <n v="2186"/>
    <n v="0.87268518518518512"/>
    <n v="42995.06"/>
    <n v="204.37314797841574"/>
    <m/>
    <m/>
    <n v="1615.0742784465315"/>
    <n v="1.0390340165293106"/>
    <m/>
    <m/>
    <n v="432620.32389480207"/>
    <e v="#N/A"/>
    <n v="870"/>
    <e v="#N/A"/>
    <n v="18.220231536371639"/>
    <m/>
    <n v="18.214600000000001"/>
    <n v="3.0917705421140695E-4"/>
    <n v="18.411344309533"/>
    <m/>
    <n v="18.37"/>
    <n v="2125.7289904776767"/>
    <n v="1961.629402088789"/>
    <n v="1897.7234869499139"/>
    <m/>
  </r>
  <r>
    <x v="2180"/>
    <n v="15.31"/>
    <n v="17.579999999999998"/>
    <n v="3208.39"/>
    <n v="2863.19"/>
    <n v="250.98929999999999"/>
    <n v="69048.09"/>
    <n v="61627.68"/>
    <n v="2.5002875438939753E-6"/>
    <n v="1992.305683086114"/>
    <n v="1993.37"/>
    <n v="-5.339284296873581E-4"/>
    <n v="23806582.46284467"/>
    <m/>
    <n v="245807.80188791602"/>
    <n v="67142.684036731953"/>
    <m/>
    <m/>
    <n v="25.67259506611309"/>
    <m/>
    <m/>
    <n v="118.35763362189365"/>
    <n v="118.32"/>
    <n v="3.1806644602494494E-4"/>
    <n v="22.719863511271448"/>
    <m/>
    <n v="22.65"/>
    <m/>
    <n v="1658.588113042443"/>
    <e v="#N/A"/>
    <e v="#N/A"/>
    <n v="19.878442792489569"/>
    <n v="2187"/>
    <n v="0.87087599544937444"/>
    <n v="43323.68"/>
    <n v="205.91913369842862"/>
    <m/>
    <m/>
    <n v="1602.729936808606"/>
    <n v="1.0309947260140575"/>
    <m/>
    <m/>
    <n v="435242.76264138956"/>
    <e v="#N/A"/>
    <n v="882"/>
    <e v="#N/A"/>
    <n v="18.163853342632724"/>
    <m/>
    <n v="18.156925000000001"/>
    <n v="3.8158127726606317E-4"/>
    <n v="18.354596664957821"/>
    <m/>
    <n v="18.23"/>
    <n v="2097.1127911139351"/>
    <n v="1958.5890674041486"/>
    <n v="1891.8514308129447"/>
    <m/>
  </r>
  <r>
    <x v="2181"/>
    <n v="15.14"/>
    <n v="17.579999999999998"/>
    <n v="3139.53"/>
    <n v="2801.73"/>
    <n v="259.61849999999998"/>
    <n v="67900.44"/>
    <n v="60603.06"/>
    <n v="2.5002875438939753E-6"/>
    <n v="1949.4507934789744"/>
    <n v="1950.49"/>
    <n v="-5.3279253983640196E-4"/>
    <n v="22782592.832829002"/>
    <m/>
    <m/>
    <n v="64979.554048143742"/>
    <m/>
    <m/>
    <n v="25.946782778103657"/>
    <m/>
    <m/>
    <n v="116.38473252990619"/>
    <n v="116.32"/>
    <n v="5.5650386783190342E-4"/>
    <n v="23.096010234521028"/>
    <m/>
    <n v="23.38"/>
    <m/>
    <n v="1622.892201001237"/>
    <e v="#N/A"/>
    <e v="#N/A"/>
    <n v="20.55923092603577"/>
    <n v="2188"/>
    <n v="0.86120591581342443"/>
    <n v="42826.2"/>
    <n v="203.52280520035436"/>
    <m/>
    <m/>
    <n v="1621.1338694607618"/>
    <n v="1.0426357995800353"/>
    <m/>
    <m/>
    <n v="416529.22194907453"/>
    <e v="#N/A"/>
    <n v="808"/>
    <e v="#N/A"/>
    <n v="18.552022519627975"/>
    <m/>
    <n v="18.540800000000001"/>
    <n v="6.0528777765656017E-4"/>
    <n v="18.747295404209797"/>
    <m/>
    <n v="19.059999999999999"/>
    <n v="2168.9337842270238"/>
    <n v="1979.5071340716715"/>
    <n v="1932.2810907008236"/>
    <m/>
  </r>
  <r>
    <x v="2182"/>
    <n v="15.5"/>
    <n v="17.309999999999999"/>
    <n v="3044.2"/>
    <n v="2716.64"/>
    <n v="264.99439999999998"/>
    <n v="67219.75"/>
    <n v="59995.07"/>
    <n v="2.7781327762710362E-6"/>
    <n v="1890.118585275407"/>
    <n v="1891.13"/>
    <n v="-5.3482030563378746E-4"/>
    <n v="21396030.839912716"/>
    <m/>
    <n v="245845.61426993815"/>
    <n v="62017.575573589471"/>
    <m/>
    <m/>
    <n v="26.33873474144885"/>
    <m/>
    <m/>
    <n v="115.20956793252621"/>
    <n v="115.16"/>
    <n v="4.3042664576420364E-4"/>
    <n v="23.325323156615436"/>
    <m/>
    <n v="23.46"/>
    <m/>
    <n v="1573.4683189304617"/>
    <e v="#N/A"/>
    <e v="#N/A"/>
    <n v="20.980896318508435"/>
    <n v="2189"/>
    <n v="0.89543616406701332"/>
    <n v="42037.27"/>
    <n v="199.72678321147259"/>
    <m/>
    <m/>
    <n v="1650.9978579452336"/>
    <n v="1.0615409471587252"/>
    <m/>
    <m/>
    <n v="391189.25263400091"/>
    <e v="#N/A"/>
    <n v="791.2"/>
    <e v="#N/A"/>
    <n v="19.112786307981803"/>
    <m/>
    <n v="19.098649999999999"/>
    <n v="7.4017315264707229E-4"/>
    <n v="19.314662139357406"/>
    <m/>
    <n v="19.2"/>
    <n v="2213.4181483875104"/>
    <n v="2009.4095583641338"/>
    <n v="1990.6872975410461"/>
    <m/>
  </r>
  <r>
    <x v="2183"/>
    <n v="15.92"/>
    <n v="17.62"/>
    <n v="3143.51"/>
    <n v="2805.26"/>
    <n v="260.3997"/>
    <n v="67743.27"/>
    <n v="60462.16"/>
    <n v="2.7781327762710362E-6"/>
    <n v="1951.7317510237492"/>
    <n v="1952.78"/>
    <n v="-5.3679829589137196E-4"/>
    <n v="22790991.345864281"/>
    <m/>
    <m/>
    <n v="65051.581445855642"/>
    <m/>
    <m/>
    <n v="25.908460102432365"/>
    <m/>
    <m/>
    <n v="116.10401052242091"/>
    <n v="116.04"/>
    <n v="5.5162463306523968E-4"/>
    <n v="23.142932777608316"/>
    <m/>
    <n v="23.15"/>
    <m/>
    <n v="1624.7499700488343"/>
    <e v="#N/A"/>
    <e v="#N/A"/>
    <n v="20.615784155023029"/>
    <n v="2190"/>
    <n v="0.9035187287173666"/>
    <n v="42563.7"/>
    <n v="202.21215833492212"/>
    <m/>
    <m/>
    <n v="1630.3225190766984"/>
    <n v="1.0481479707683465"/>
    <m/>
    <m/>
    <n v="416697.31937909289"/>
    <e v="#N/A"/>
    <n v="822.4"/>
    <e v="#N/A"/>
    <n v="18.488443536962773"/>
    <m/>
    <n v="18.473800000000001"/>
    <n v="7.9266512373044051E-4"/>
    <n v="18.683955920605115"/>
    <m/>
    <n v="18.78"/>
    <n v="2174.8999708708179"/>
    <n v="1976.5834571543139"/>
    <n v="1925.659038262067"/>
    <m/>
  </r>
  <r>
    <x v="2184"/>
    <n v="15.51"/>
    <n v="17.2"/>
    <n v="3025.68"/>
    <n v="2700.1"/>
    <n v="267.47019999999998"/>
    <n v="67184.28"/>
    <n v="59963.08"/>
    <n v="2.7781327762710362E-6"/>
    <n v="1878.5280567924212"/>
    <n v="1879.54"/>
    <n v="-5.3839939962896377E-4"/>
    <n v="21081377.796177465"/>
    <m/>
    <m/>
    <n v="61393.136976055343"/>
    <m/>
    <m/>
    <n v="26.393384745979645"/>
    <m/>
    <m/>
    <n v="115.14315962893805"/>
    <n v="115.08"/>
    <n v="5.4883236824854187E-4"/>
    <n v="23.333166028586184"/>
    <m/>
    <n v="23.49"/>
    <m/>
    <n v="1563.7984333436573"/>
    <e v="#N/A"/>
    <e v="#N/A"/>
    <n v="21.174190650735142"/>
    <n v="2191"/>
    <n v="0.90174418604651163"/>
    <n v="41807.46"/>
    <n v="198.60389524569703"/>
    <m/>
    <m/>
    <n v="1659.2888707290822"/>
    <n v="1.066669556278282"/>
    <m/>
    <m/>
    <n v="385443.09741976095"/>
    <e v="#N/A"/>
    <n v="778.8"/>
    <e v="#N/A"/>
    <n v="19.18062128284641"/>
    <m/>
    <n v="19.159825000000001"/>
    <n v="1.0854108973545884E-3"/>
    <n v="19.383693067030144"/>
    <m/>
    <n v="19.309999999999999"/>
    <n v="2233.8100885809145"/>
    <n v="2013.5788642380417"/>
    <n v="1997.752631742768"/>
    <m/>
  </r>
  <r>
    <x v="2185"/>
    <n v="15.06"/>
    <n v="16.82"/>
    <n v="2975.84"/>
    <n v="2655.62"/>
    <n v="270.93639999999999"/>
    <n v="65960.87"/>
    <n v="58871"/>
    <n v="2.7781327762710362E-6"/>
    <n v="1847.5392716893018"/>
    <n v="1848.53"/>
    <n v="-5.3595468328793139E-4"/>
    <n v="20385946.203767296"/>
    <m/>
    <m/>
    <n v="59875.526378926617"/>
    <m/>
    <m/>
    <n v="26.610087372647644"/>
    <m/>
    <m/>
    <n v="113.04367319130615"/>
    <n v="113"/>
    <n v="3.8648841863864192E-4"/>
    <n v="23.757309529071879"/>
    <m/>
    <n v="23.64"/>
    <m/>
    <n v="1537.9930113261323"/>
    <e v="#N/A"/>
    <e v="#N/A"/>
    <n v="21.447210300099048"/>
    <n v="2192"/>
    <n v="0.89536266349583826"/>
    <n v="41076.19"/>
    <n v="195.11480366940577"/>
    <m/>
    <m/>
    <n v="1688.3121161617887"/>
    <n v="1.0852241914323439"/>
    <m/>
    <m/>
    <n v="372731.37052288983"/>
    <e v="#N/A"/>
    <n v="756.4"/>
    <e v="#N/A"/>
    <n v="19.495684495531826"/>
    <m/>
    <n v="19.471125000000001"/>
    <n v="1.2613290465663951E-3"/>
    <n v="19.702335632030501"/>
    <m/>
    <n v="19.579999999999998"/>
    <n v="2262.612797368688"/>
    <n v="2030.1113337595957"/>
    <n v="2030.567958891244"/>
    <m/>
  </r>
  <r>
    <x v="2186"/>
    <n v="15.87"/>
    <n v="17.27"/>
    <n v="3023.42"/>
    <n v="2698.07"/>
    <n v="267.22660000000002"/>
    <n v="66390.62"/>
    <n v="59254.39"/>
    <n v="2.7781327762710362E-6"/>
    <n v="1877.0333690609584"/>
    <n v="1878.04"/>
    <n v="-5.3600079819471347E-4"/>
    <n v="21036791.01504967"/>
    <m/>
    <m/>
    <n v="61310.600998786053"/>
    <m/>
    <m/>
    <n v="26.396719622900996"/>
    <m/>
    <m/>
    <n v="113.7774039465168"/>
    <n v="113.72"/>
    <n v="5.0478320890601225E-4"/>
    <n v="23.601785630497385"/>
    <m/>
    <n v="23.53"/>
    <m/>
    <n v="1562.5328291116828"/>
    <e v="#N/A"/>
    <e v="#N/A"/>
    <n v="21.152182167923392"/>
    <n v="2193"/>
    <n v="0.91893456861609724"/>
    <n v="41328.71"/>
    <n v="196.29896285447722"/>
    <m/>
    <m/>
    <n v="1677.9330480064129"/>
    <n v="1.0784504259308758"/>
    <m/>
    <m/>
    <n v="384634.60628540185"/>
    <e v="#N/A"/>
    <n v="782.8"/>
    <e v="#N/A"/>
    <n v="19.183153104478912"/>
    <m/>
    <n v="19.158925"/>
    <n v="1.2645857989899145E-3"/>
    <n v="19.386731225512833"/>
    <m/>
    <n v="19.22"/>
    <n v="2231.4882633102261"/>
    <n v="2013.833285478375"/>
    <n v="1998.0163329678144"/>
    <m/>
  </r>
  <r>
    <x v="2187"/>
    <n v="16.64"/>
    <n v="17.82"/>
    <n v="3161.97"/>
    <n v="2821.69"/>
    <n v="261.76740000000001"/>
    <n v="67803.92"/>
    <n v="60515.28"/>
    <n v="2.5002875438939753E-6"/>
    <n v="1962.9059324303412"/>
    <n v="1963.96"/>
    <n v="-5.3670521276338867E-4"/>
    <n v="22961573.739372257"/>
    <m/>
    <m/>
    <n v="65522.403908873268"/>
    <m/>
    <m/>
    <n v="25.789984167506795"/>
    <m/>
    <m/>
    <n v="116.19095715401927"/>
    <n v="116.16"/>
    <n v="2.6650442509712491E-4"/>
    <n v="23.097167174202482"/>
    <m/>
    <n v="23.25"/>
    <m/>
    <n v="1633.9838359371877"/>
    <e v="#N/A"/>
    <e v="#N/A"/>
    <n v="20.71606020231167"/>
    <n v="2194"/>
    <n v="0.93378226711560042"/>
    <n v="42262.47"/>
    <n v="200.68702488663666"/>
    <m/>
    <m/>
    <n v="1640.0226761872473"/>
    <n v="1.0537847258180193"/>
    <m/>
    <m/>
    <n v="419838.48743112374"/>
    <e v="#N/A"/>
    <n v="814.4"/>
    <e v="#N/A"/>
    <n v="18.301663156275833"/>
    <m/>
    <n v="18.284700000000001"/>
    <n v="9.2772406852903444E-4"/>
    <n v="18.496572873269933"/>
    <m/>
    <n v="18.809999999999999"/>
    <n v="2185.4787764446028"/>
    <n v="1967.5448044470932"/>
    <n v="1906.2049761869791"/>
    <m/>
  </r>
  <r>
    <x v="2188"/>
    <n v="17.12"/>
    <n v="18.190000000000001"/>
    <n v="3188.49"/>
    <n v="2845.35"/>
    <n v="255.83920000000001"/>
    <n v="67927.89"/>
    <n v="60625.77"/>
    <n v="2.5002875438939753E-6"/>
    <n v="1979.3209065717908"/>
    <n v="1980.39"/>
    <n v="-5.398398437728158E-4"/>
    <n v="23345644.413356375"/>
    <m/>
    <m/>
    <n v="66345.880250014729"/>
    <m/>
    <m/>
    <n v="25.681190635812698"/>
    <m/>
    <m/>
    <n v="116.40055776560459"/>
    <n v="116.36"/>
    <n v="3.4855419048285263E-4"/>
    <n v="23.054200832780388"/>
    <m/>
    <n v="23.29"/>
    <m/>
    <n v="1647.6374661518405"/>
    <e v="#N/A"/>
    <e v="#N/A"/>
    <n v="20.245603683670602"/>
    <n v="2195"/>
    <n v="0.94117647058823528"/>
    <n v="42507.97"/>
    <n v="201.83704193962936"/>
    <m/>
    <m/>
    <n v="1630.4958887797918"/>
    <n v="1.0475640446291936"/>
    <m/>
    <m/>
    <n v="426864.83211238735"/>
    <e v="#N/A"/>
    <n v="842.8"/>
    <e v="#N/A"/>
    <n v="18.147357612974137"/>
    <m/>
    <n v="18.1313"/>
    <n v="8.8562943496262037E-4"/>
    <n v="18.340845737347287"/>
    <m/>
    <n v="18.48"/>
    <n v="2135.8471029174457"/>
    <n v="1959.2448323861615"/>
    <n v="1890.1333223715135"/>
    <m/>
  </r>
  <r>
    <x v="2189"/>
    <n v="16.46"/>
    <n v="17.829999999999998"/>
    <n v="3100.99"/>
    <n v="2767.26"/>
    <n v="259.00220000000002"/>
    <n v="66164.649999999994"/>
    <n v="59051.92"/>
    <n v="2.5002875438939753E-6"/>
    <n v="1924.9565390891753"/>
    <n v="1925.99"/>
    <n v="-5.3658685186563915E-4"/>
    <n v="22063270.08549184"/>
    <m/>
    <m/>
    <n v="63613.998282809793"/>
    <m/>
    <m/>
    <n v="26.03292034104652"/>
    <m/>
    <m/>
    <n v="113.37632262499068"/>
    <n v="113.32"/>
    <n v="4.9702281142494087E-4"/>
    <n v="23.651874104872345"/>
    <m/>
    <n v="23.61"/>
    <m/>
    <n v="1602.3723241691355"/>
    <e v="#N/A"/>
    <e v="#N/A"/>
    <n v="20.494585228363263"/>
    <n v="2196"/>
    <n v="0.92316320807627605"/>
    <n v="41249.949999999997"/>
    <n v="195.84839722886431"/>
    <m/>
    <m/>
    <n v="1678.7502852612695"/>
    <n v="1.0784643772213502"/>
    <m/>
    <m/>
    <n v="403420.81554338202"/>
    <e v="#N/A"/>
    <n v="816.4"/>
    <e v="#N/A"/>
    <n v="18.644539403547196"/>
    <m/>
    <n v="18.625225"/>
    <n v="1.0370024280079715E-3"/>
    <n v="18.84355632130147"/>
    <m/>
    <n v="18.8"/>
    <n v="2162.1138677529466"/>
    <n v="1986.0786586346642"/>
    <n v="1941.9171627344001"/>
    <m/>
  </r>
  <r>
    <x v="2190"/>
    <n v="16.579999999999998"/>
    <n v="17.84"/>
    <n v="3156.51"/>
    <n v="2816.8"/>
    <n v="257.4348"/>
    <n v="66431"/>
    <n v="59289.49"/>
    <n v="2.5002875438939753E-6"/>
    <n v="1959.3731057355269"/>
    <n v="1960.43"/>
    <n v="-5.3911349268942477E-4"/>
    <n v="22852255.612018514"/>
    <m/>
    <m/>
    <n v="65321.616237945018"/>
    <m/>
    <m/>
    <n v="25.799225761031582"/>
    <m/>
    <m/>
    <n v="113.82995056376555"/>
    <n v="113.8"/>
    <n v="2.6318597333530036E-4"/>
    <n v="23.555908585434302"/>
    <m/>
    <n v="23.73"/>
    <m/>
    <n v="1631.011368832226"/>
    <e v="#N/A"/>
    <e v="#N/A"/>
    <n v="20.369246903783825"/>
    <n v="2197"/>
    <n v="0.929372197309417"/>
    <n v="41485.699999999997"/>
    <n v="196.95232217988928"/>
    <m/>
    <m/>
    <n v="1669.1559613954141"/>
    <n v="1.0721991341922592"/>
    <m/>
    <m/>
    <n v="417850.96207422449"/>
    <e v="#N/A"/>
    <n v="832"/>
    <e v="#N/A"/>
    <n v="18.30990858304164"/>
    <m/>
    <n v="18.286999999999999"/>
    <n v="1.2527250528595602E-3"/>
    <n v="18.505577287529711"/>
    <m/>
    <n v="18.559999999999999"/>
    <n v="2148.891071257457"/>
    <n v="1968.2498552608668"/>
    <n v="1907.0637764718251"/>
    <m/>
  </r>
  <r>
    <x v="2191"/>
    <n v="15.9"/>
    <n v="17.29"/>
    <n v="3082.78"/>
    <n v="2751"/>
    <n v="265.68439999999998"/>
    <n v="65611.960000000006"/>
    <n v="58558.35"/>
    <n v="2.5002875438939753E-6"/>
    <n v="1913.5592595861881"/>
    <n v="1914.59"/>
    <n v="-5.383609095481745E-4"/>
    <n v="21783675.183173683"/>
    <m/>
    <m/>
    <n v="63032.157964904254"/>
    <m/>
    <m/>
    <n v="26.099879336683017"/>
    <m/>
    <m/>
    <n v="112.42377883778643"/>
    <n v="112.36"/>
    <n v="5.676293857816983E-4"/>
    <n v="23.845570535318458"/>
    <m/>
    <n v="24.11"/>
    <m/>
    <n v="1592.8653791887384"/>
    <e v="#N/A"/>
    <e v="#N/A"/>
    <n v="21.020634007892731"/>
    <n v="2198"/>
    <n v="0.91960670908039333"/>
    <n v="40953.83"/>
    <n v="194.41210136156923"/>
    <m/>
    <m/>
    <n v="1690.5554793302056"/>
    <n v="1.0858423882868642"/>
    <m/>
    <m/>
    <n v="398315.6748959879"/>
    <n v="1993150"/>
    <n v="775.2"/>
    <n v="-0.80015770268369768"/>
    <n v="18.736752424121118"/>
    <m/>
    <n v="18.714300000000001"/>
    <n v="1.1997469379627645E-3"/>
    <n v="18.937211538271981"/>
    <m/>
    <n v="19.25"/>
    <n v="2217.6103488313302"/>
    <n v="1991.1870302846778"/>
    <n v="1951.5215859601094"/>
    <m/>
  </r>
  <r>
    <x v="2192"/>
    <n v="16.05"/>
    <n v="17.350000000000001"/>
    <n v="3059.61"/>
    <n v="2730.3"/>
    <n v="263.50099999999998"/>
    <n v="65009.87"/>
    <n v="58020.55"/>
    <n v="2.5002875438939753E-6"/>
    <n v="1899.0381337802696"/>
    <n v="1900.06"/>
    <n v="-5.3780734278408016E-4"/>
    <n v="21453102.352408148"/>
    <m/>
    <m/>
    <n v="62318.933531115748"/>
    <m/>
    <m/>
    <n v="26.196028534656371"/>
    <m/>
    <m/>
    <n v="111.38397065187723"/>
    <n v="111.32"/>
    <n v="5.7465551452784425E-4"/>
    <n v="24.062078714126368"/>
    <m/>
    <n v="24.13"/>
    <m/>
    <n v="1580.7433772841257"/>
    <e v="#N/A"/>
    <e v="#N/A"/>
    <n v="20.843859470281117"/>
    <n v="2199"/>
    <n v="0.9250720461095101"/>
    <n v="40529.440000000002"/>
    <n v="192.35241284810948"/>
    <m/>
    <m/>
    <n v="1708.074105545945"/>
    <n v="1.09678262134639"/>
    <m/>
    <m/>
    <n v="392281.73245777603"/>
    <n v="1963470"/>
    <n v="795.2"/>
    <n v="-0.80020996885219731"/>
    <n v="18.875100213771688"/>
    <m/>
    <n v="18.845775"/>
    <n v="1.5560630311934887E-3"/>
    <n v="19.077731397441916"/>
    <m/>
    <n v="18.98"/>
    <n v="2198.961194677835"/>
    <n v="1998.522352931466"/>
    <n v="1965.9311640855792"/>
    <m/>
  </r>
  <r>
    <x v="2193"/>
    <n v="15.57"/>
    <n v="17"/>
    <n v="2964.74"/>
    <n v="2645.64"/>
    <n v="271.3227"/>
    <n v="64130.47"/>
    <n v="57235.55"/>
    <n v="2.5002875438939753E-6"/>
    <n v="1840.1093713018554"/>
    <n v="1841.11"/>
    <n v="-5.434920771406615E-4"/>
    <n v="20121825.366432585"/>
    <m/>
    <m/>
    <n v="59419.824622929656"/>
    <m/>
    <m/>
    <n v="26.601473895494955"/>
    <m/>
    <m/>
    <n v="109.87458079821025"/>
    <n v="109.84"/>
    <n v="3.1482882565780912E-4"/>
    <n v="24.38679012483572"/>
    <m/>
    <n v="24.53"/>
    <m/>
    <n v="1531.6842846306911"/>
    <e v="#N/A"/>
    <e v="#N/A"/>
    <n v="21.461201719596197"/>
    <n v="2200"/>
    <n v="0.91588235294117648"/>
    <n v="39791.480000000003"/>
    <n v="188.83531449488885"/>
    <m/>
    <m/>
    <n v="1739.1747170256174"/>
    <n v="1.116646976088292"/>
    <m/>
    <m/>
    <n v="367941.91725480551"/>
    <n v="1841580"/>
    <n v="741.6"/>
    <n v="-0.8002031314117195"/>
    <n v="19.459465050101155"/>
    <m/>
    <n v="19.425850000000001"/>
    <n v="1.7304287895332227E-3"/>
    <n v="19.668607394935204"/>
    <m/>
    <n v="19.61"/>
    <n v="2264.0888478370071"/>
    <n v="2029.4542025992998"/>
    <n v="2026.7955319524933"/>
    <m/>
  </r>
  <r>
    <x v="2194"/>
    <n v="15.95"/>
    <n v="17.43"/>
    <n v="3078.54"/>
    <n v="2747.18"/>
    <n v="264.8109"/>
    <n v="64844.27"/>
    <n v="57872.46"/>
    <n v="2.5002875438939753E-6"/>
    <n v="1910.694419983211"/>
    <n v="1911.72"/>
    <n v="-5.364697846907962E-4"/>
    <n v="21665456.537736304"/>
    <m/>
    <m/>
    <n v="62840.032691590939"/>
    <m/>
    <m/>
    <n v="26.090310837646662"/>
    <m/>
    <m/>
    <n v="111.09482367667864"/>
    <n v="111.04"/>
    <n v="4.937290767168534E-4"/>
    <n v="24.114585347652437"/>
    <m/>
    <n v="24.17"/>
    <m/>
    <n v="1590.4247692024269"/>
    <e v="#N/A"/>
    <e v="#N/A"/>
    <n v="20.944779925735858"/>
    <n v="2201"/>
    <n v="0.91508892713711987"/>
    <n v="40480.129999999997"/>
    <n v="192.08838708621559"/>
    <m/>
    <m/>
    <n v="1709.0757443591147"/>
    <n v="1.0972177401458254"/>
    <m/>
    <m/>
    <n v="396171.88160446996"/>
    <n v="1983590"/>
    <n v="778.4"/>
    <n v="-0.80027531818346032"/>
    <n v="18.711736758074412"/>
    <m/>
    <n v="18.678999999999998"/>
    <n v="1.7525969310141498E-3"/>
    <n v="18.913071480290945"/>
    <m/>
    <n v="19.13"/>
    <n v="2209.6079832733253"/>
    <n v="1990.4570395082951"/>
    <n v="1948.9160857553641"/>
    <m/>
  </r>
  <r>
    <x v="2195"/>
    <n v="16.559999999999999"/>
    <n v="17.88"/>
    <n v="3126.4"/>
    <n v="2789.88"/>
    <n v="259.64170000000001"/>
    <n v="66002.509999999995"/>
    <n v="58906.03"/>
    <n v="2.5002875438939753E-6"/>
    <n v="1940.3513929046721"/>
    <n v="1941.4"/>
    <n v="-5.4012933724523204E-4"/>
    <n v="22338004.098314643"/>
    <m/>
    <m/>
    <n v="64304.519953122828"/>
    <m/>
    <m/>
    <n v="25.88687344134679"/>
    <m/>
    <m/>
    <n v="113.07642783695671"/>
    <n v="113.04"/>
    <n v="3.2225616557601811E-4"/>
    <n v="23.683095480040404"/>
    <m/>
    <n v="23.86"/>
    <m/>
    <n v="1615.0986148213774"/>
    <e v="#N/A"/>
    <e v="#N/A"/>
    <n v="20.534608429387355"/>
    <n v="2202"/>
    <n v="0.9261744966442953"/>
    <n v="41153.18"/>
    <n v="195.2669303729287"/>
    <m/>
    <m/>
    <n v="1680.659495949317"/>
    <n v="1.0788723755549456"/>
    <m/>
    <m/>
    <n v="408473.68289604376"/>
    <n v="2045310"/>
    <n v="806.8"/>
    <n v="-0.80028764202197045"/>
    <n v="18.420038314982495"/>
    <m/>
    <n v="18.38035"/>
    <n v="2.1592796101541634E-3"/>
    <n v="18.618459509969377"/>
    <m/>
    <n v="18.760000000000002"/>
    <n v="2166.3361887710021"/>
    <n v="1974.9365882540299"/>
    <n v="1918.5343101200094"/>
    <m/>
  </r>
  <r>
    <x v="2196"/>
    <n v="17"/>
    <n v="18.03"/>
    <n v="3110.65"/>
    <n v="2775.82"/>
    <n v="257.46609999999998"/>
    <n v="66010.97"/>
    <n v="58913.43"/>
    <n v="2.5002875438939753E-6"/>
    <n v="1930.5293267520858"/>
    <n v="1931.57"/>
    <n v="-5.3877066216301284E-4"/>
    <n v="22111908.620104272"/>
    <m/>
    <m/>
    <n v="63817.80023275537"/>
    <m/>
    <m/>
    <n v="25.951428279550125"/>
    <m/>
    <m/>
    <n v="113.08816406840825"/>
    <n v="113.04"/>
    <n v="4.26079869145779E-4"/>
    <n v="23.679303686364946"/>
    <m/>
    <n v="23.77"/>
    <m/>
    <n v="1606.9128663468121"/>
    <e v="#N/A"/>
    <e v="#N/A"/>
    <n v="20.361233013299717"/>
    <n v="2203"/>
    <n v="0.9428729894620077"/>
    <n v="41233.300000000003"/>
    <n v="195.63181366264268"/>
    <m/>
    <m/>
    <n v="1677.387465967297"/>
    <n v="1.0766698763693401"/>
    <m/>
    <m/>
    <n v="404342.93333001569"/>
    <n v="2025160"/>
    <n v="818.4"/>
    <n v="-0.80034025295284539"/>
    <n v="18.512006494132049"/>
    <m/>
    <n v="18.473025"/>
    <n v="2.1101846682960446E-3"/>
    <n v="18.711644592074389"/>
    <m/>
    <n v="18.64"/>
    <n v="2148.0456311786616"/>
    <n v="1979.8615442246862"/>
    <n v="1928.1132319507076"/>
    <m/>
  </r>
  <r>
    <x v="2197"/>
    <n v="16.34"/>
    <n v="17.5"/>
    <n v="2984.76"/>
    <n v="2663.46"/>
    <n v="264.94540000000001"/>
    <n v="63804.76"/>
    <n v="56943.99"/>
    <n v="1.1111679050213041E-6"/>
    <n v="1852.2640660802508"/>
    <n v="1853.27"/>
    <n v="-5.4278864911705416E-4"/>
    <n v="20319123.131337974"/>
    <m/>
    <m/>
    <n v="59941.238138627588"/>
    <m/>
    <m/>
    <n v="26.47459360826895"/>
    <m/>
    <m/>
    <n v="109.30055044953397"/>
    <n v="109.24"/>
    <n v="5.5428826010595067E-4"/>
    <n v="24.468254758414027"/>
    <m/>
    <n v="24.55"/>
    <m/>
    <n v="1541.7349785785368"/>
    <e v="#N/A"/>
    <e v="#N/A"/>
    <n v="20.948672927035329"/>
    <n v="2204"/>
    <n v="0.93371428571428572"/>
    <n v="39720.730000000003"/>
    <n v="188.41126823669413"/>
    <m/>
    <m/>
    <n v="1738.9194306511365"/>
    <n v="1.11584819963481"/>
    <m/>
    <m/>
    <n v="371571.27564991656"/>
    <n v="1859410"/>
    <n v="762"/>
    <n v="-0.80016710910992384"/>
    <n v="19.258646695900712"/>
    <m/>
    <n v="19.210650000000001"/>
    <n v="2.4984420569169608E-3"/>
    <n v="19.467042794359589"/>
    <m/>
    <n v="19.29"/>
    <n v="2210.0186825874603"/>
    <n v="2019.7743730849875"/>
    <n v="2005.8793483894001"/>
    <m/>
  </r>
  <r>
    <x v="2198"/>
    <n v="15.57"/>
    <n v="16.809999999999999"/>
    <n v="2918.53"/>
    <n v="2604.36"/>
    <n v="277.30430000000001"/>
    <n v="62442.54"/>
    <n v="55728.18"/>
    <n v="1.1111679050213041E-6"/>
    <n v="1811.1192960130593"/>
    <n v="1812.1"/>
    <n v="-5.4119749844960818E-4"/>
    <n v="19416537.472256925"/>
    <m/>
    <m/>
    <n v="57945.611882668927"/>
    <m/>
    <m/>
    <n v="26.767621693098892"/>
    <m/>
    <m/>
    <n v="106.96439537679397"/>
    <n v="106.92"/>
    <n v="4.1522050873532557E-4"/>
    <n v="24.989779436164682"/>
    <m/>
    <n v="25.14"/>
    <m/>
    <n v="1507.4817726230849"/>
    <e v="#N/A"/>
    <e v="#N/A"/>
    <n v="21.92445336940138"/>
    <n v="2205"/>
    <n v="0.92623438429506255"/>
    <n v="38781.08"/>
    <n v="183.93976988887238"/>
    <m/>
    <m/>
    <n v="1780.0560271590896"/>
    <n v="1.1421368870892841"/>
    <m/>
    <m/>
    <n v="355069.58419977315"/>
    <n v="1776600"/>
    <n v="704"/>
    <n v="-0.80014095226850546"/>
    <n v="19.685063440708703"/>
    <m/>
    <n v="19.627424999999999"/>
    <n v="2.9366277394362594E-3"/>
    <n v="19.898286680201277"/>
    <m/>
    <n v="20.010000000000002"/>
    <n v="2312.9604305083685"/>
    <n v="2042.1297914566915"/>
    <n v="2050.2926737763723"/>
    <m/>
  </r>
  <r>
    <x v="2199"/>
    <n v="17.36"/>
    <n v="17.86"/>
    <n v="3090.21"/>
    <n v="2757.56"/>
    <n v="261.02280000000002"/>
    <n v="63694.59"/>
    <n v="56845.54"/>
    <n v="1.1111679050213041E-6"/>
    <n v="1917.6100609906653"/>
    <n v="1918.64"/>
    <n v="-5.3680680551582149E-4"/>
    <n v="21699914.197655149"/>
    <m/>
    <m/>
    <n v="63057.933846562999"/>
    <m/>
    <m/>
    <n v="25.979650410074708"/>
    <m/>
    <m/>
    <n v="109.1065030605332"/>
    <n v="109.08"/>
    <n v="2.4296901845621832E-4"/>
    <n v="24.487851341825888"/>
    <m/>
    <n v="24.28"/>
    <m/>
    <n v="1596.1126160763813"/>
    <e v="#N/A"/>
    <e v="#N/A"/>
    <n v="20.635863756348485"/>
    <n v="2206"/>
    <n v="0.97200447928331468"/>
    <n v="39926.29"/>
    <n v="189.3567470775659"/>
    <m/>
    <m/>
    <n v="1727.490756597701"/>
    <n v="1.1083043750285599"/>
    <m/>
    <m/>
    <n v="396829.74497310654"/>
    <n v="1984910"/>
    <n v="785.2"/>
    <n v="-0.80007670626219496"/>
    <n v="18.526237841656044"/>
    <m/>
    <n v="18.452525000000001"/>
    <n v="3.9947292663764511E-3"/>
    <n v="18.727109389420228"/>
    <m/>
    <n v="18.87"/>
    <n v="2177.0183052504099"/>
    <n v="1982.0146400127026"/>
    <n v="1929.5954942585888"/>
    <m/>
  </r>
  <r>
    <x v="2200"/>
    <n v="17.670000000000002"/>
    <n v="18.14"/>
    <n v="3160.81"/>
    <n v="2820.56"/>
    <n v="253.3356"/>
    <n v="64160.26"/>
    <n v="57261.07"/>
    <n v="1.1111679050213041E-6"/>
    <n v="1961.3726132561535"/>
    <n v="1962.43"/>
    <n v="-5.3881501192221126E-4"/>
    <n v="22690438.456545614"/>
    <m/>
    <m/>
    <n v="65218.267695074253"/>
    <m/>
    <m/>
    <n v="25.682212710630566"/>
    <m/>
    <m/>
    <n v="109.90149888348319"/>
    <n v="109.84"/>
    <n v="5.5989515188614725E-4"/>
    <n v="24.307977759653131"/>
    <m/>
    <n v="24.2"/>
    <m/>
    <n v="1632.5308942633235"/>
    <e v="#N/A"/>
    <e v="#N/A"/>
    <n v="20.026841877101802"/>
    <n v="2207"/>
    <n v="0.97409040793825807"/>
    <n v="40434.1"/>
    <n v="191.75014290277571"/>
    <m/>
    <m/>
    <n v="1705.5193417452847"/>
    <n v="1.0941044732400675"/>
    <m/>
    <m/>
    <n v="414947.93174617231"/>
    <n v="2075740"/>
    <n v="822.8"/>
    <n v="-0.80009638406246819"/>
    <n v="18.102138990538176"/>
    <m/>
    <n v="18.027125000000002"/>
    <n v="4.1611732618580533E-3"/>
    <n v="18.298608033830924"/>
    <m/>
    <n v="18.420000000000002"/>
    <n v="2112.7684247960415"/>
    <n v="1959.32280754057"/>
    <n v="1885.4235884873449"/>
    <m/>
  </r>
  <r>
    <x v="2201"/>
    <n v="17.84"/>
    <n v="18.87"/>
    <n v="3288.72"/>
    <n v="2934.7"/>
    <n v="236.1266"/>
    <n v="66076.600000000006"/>
    <n v="58971.28"/>
    <n v="1.1111679050213041E-6"/>
    <n v="2040.6946500458823"/>
    <n v="2041.8"/>
    <n v="-5.4136054173647974E-4"/>
    <n v="24525791.31828659"/>
    <m/>
    <m/>
    <n v="69176.399632352302"/>
    <m/>
    <m/>
    <n v="25.16191492939674"/>
    <m/>
    <m/>
    <n v="113.18127934198289"/>
    <n v="113.12"/>
    <n v="5.4171978414863098E-4"/>
    <n v="23.581128088839737"/>
    <m/>
    <n v="23.77"/>
    <m/>
    <n v="1698.545888915733"/>
    <e v="#N/A"/>
    <e v="#N/A"/>
    <n v="18.665223599364985"/>
    <n v="2208"/>
    <n v="0.94541600423953365"/>
    <n v="41551.35"/>
    <n v="197.03307807550254"/>
    <m/>
    <m/>
    <n v="1658.393487959373"/>
    <n v="1.063772006977443"/>
    <m/>
    <m/>
    <n v="448516.33000397339"/>
    <n v="2243970"/>
    <n v="931.2"/>
    <n v="-0.80012374051169433"/>
    <n v="17.368788179656917"/>
    <m/>
    <n v="17.297350000000002"/>
    <n v="4.130007177799877E-3"/>
    <n v="17.557485777611781"/>
    <m/>
    <n v="17.21"/>
    <n v="1969.1220065798591"/>
    <n v="1919.6287468702362"/>
    <n v="1809.0416251075167"/>
    <m/>
  </r>
  <r>
    <x v="2202"/>
    <n v="17.84"/>
    <n v="18.87"/>
    <n v="3360.62"/>
    <n v="2998.85"/>
    <n v="236.7775"/>
    <n v="65990.41"/>
    <n v="58894.16"/>
    <n v="1.1111679050213041E-6"/>
    <n v="2085.157021493706"/>
    <n v="2086.2800000000002"/>
    <n v="-5.3826835625814251E-4"/>
    <n v="25594630.395437144"/>
    <m/>
    <m/>
    <n v="71442.548660693617"/>
    <m/>
    <m/>
    <n v="24.884962923086523"/>
    <m/>
    <m/>
    <n v="113.02537793723262"/>
    <n v="112.96"/>
    <n v="5.7877069079870225E-4"/>
    <n v="23.609425276316376"/>
    <m/>
    <n v="23.75"/>
    <m/>
    <n v="1735.524843999222"/>
    <e v="#N/A"/>
    <e v="#N/A"/>
    <n v="18.713060728198897"/>
    <n v="2209"/>
    <n v="0.94541600423953365"/>
    <n v="41706.49"/>
    <n v="197.72241614006964"/>
    <m/>
    <m/>
    <n v="1652.201555188909"/>
    <n v="1.0594988472993183"/>
    <m/>
    <m/>
    <n v="468077.3630661444"/>
    <n v="2342280"/>
    <n v="902"/>
    <n v="-0.80016165314729903"/>
    <n v="16.986747802775788"/>
    <m/>
    <n v="16.922750000000001"/>
    <n v="3.7817614025963397E-3"/>
    <n v="17.171846087163004"/>
    <m/>
    <n v="17.510000000000002"/>
    <n v="1974.1686722475372"/>
    <n v="1898.4997893044765"/>
    <n v="1769.2503088049089"/>
    <m/>
  </r>
  <r>
    <x v="2203"/>
    <n v="19.48"/>
    <n v="19.93"/>
    <n v="3503.27"/>
    <n v="3126.14"/>
    <n v="228.90129999999999"/>
    <n v="67082.83"/>
    <n v="59868.97"/>
    <n v="2.5002875438939753E-6"/>
    <n v="2173.5607731999398"/>
    <n v="2174.7399999999998"/>
    <n v="-5.4223806066933111E-4"/>
    <n v="27765052.059199188"/>
    <m/>
    <m/>
    <n v="75989.795980815616"/>
    <m/>
    <m/>
    <n v="24.355558109107481"/>
    <m/>
    <m/>
    <n v="114.89082221180844"/>
    <n v="114.84"/>
    <n v="4.4254799554543922E-4"/>
    <n v="23.217043119685009"/>
    <m/>
    <n v="23.39"/>
    <m/>
    <n v="1809.0873130103021"/>
    <e v="#N/A"/>
    <e v="#N/A"/>
    <n v="18.088257451266529"/>
    <n v="2210"/>
    <n v="0.97742097340692424"/>
    <n v="42601.18"/>
    <n v="201.93243033039838"/>
    <m/>
    <m/>
    <n v="1616.7584332812162"/>
    <n v="1.0365738666617703"/>
    <m/>
    <m/>
    <n v="507779.41566414095"/>
    <n v="2540850"/>
    <n v="1002.8"/>
    <n v="-0.80015372191820022"/>
    <n v="16.264208572912615"/>
    <m/>
    <n v="16.20365"/>
    <n v="3.7373414577959174E-3"/>
    <n v="16.441785487381523"/>
    <m/>
    <n v="16.579999999999998"/>
    <n v="1908.25390429198"/>
    <n v="1858.1109436026593"/>
    <n v="1693.9944228400755"/>
    <m/>
  </r>
  <r>
    <x v="2204"/>
    <n v="19.47"/>
    <n v="19.920000000000002"/>
    <n v="3443.94"/>
    <n v="3073.18"/>
    <n v="228.9539"/>
    <n v="65946.83"/>
    <n v="58854.98"/>
    <n v="2.5002875438939753E-6"/>
    <n v="2136.6981030154325"/>
    <n v="2137.85"/>
    <n v="-5.3881094771257576E-4"/>
    <n v="26823169.921855975"/>
    <m/>
    <m/>
    <n v="74058.068857461956"/>
    <m/>
    <m/>
    <n v="24.561222825260028"/>
    <m/>
    <m/>
    <n v="112.94247386975026"/>
    <n v="112.88"/>
    <n v="5.53453842578433E-4"/>
    <n v="23.609451788200385"/>
    <m/>
    <n v="23.6"/>
    <m/>
    <n v="1778.3883682217449"/>
    <e v="#N/A"/>
    <e v="#N/A"/>
    <n v="18.091249158761951"/>
    <n v="2211"/>
    <n v="0.9774096385542167"/>
    <n v="42103.02"/>
    <n v="199.55553580383898"/>
    <m/>
    <m/>
    <n v="1635.664115732345"/>
    <n v="1.0485957080905839"/>
    <m/>
    <m/>
    <n v="490558.28157761804"/>
    <n v="2454710"/>
    <n v="1001.2"/>
    <n v="-0.80015631924845787"/>
    <n v="16.538970510168664"/>
    <m/>
    <n v="16.475549999999998"/>
    <n v="3.8493713514065053E-3"/>
    <n v="16.719749485379623"/>
    <m/>
    <n v="16.579999999999998"/>
    <n v="1908.5695199627551"/>
    <n v="1873.8013194127329"/>
    <n v="1722.6121811056487"/>
    <m/>
  </r>
  <r>
    <x v="2205"/>
    <n v="22.72"/>
    <n v="21.88"/>
    <n v="3985.05"/>
    <n v="3556.03"/>
    <n v="217.03870000000001"/>
    <n v="69486.61"/>
    <n v="62013.95"/>
    <n v="2.5002875438939753E-6"/>
    <n v="2472.3546731597085"/>
    <n v="2473.69"/>
    <n v="-5.3981171460115718E-4"/>
    <n v="35250437.020581864"/>
    <m/>
    <m/>
    <n v="91510.906333551771"/>
    <m/>
    <m/>
    <n v="22.631136249918086"/>
    <m/>
    <m/>
    <n v="119.00190308288512"/>
    <n v="118.96"/>
    <n v="3.5224514866438739E-4"/>
    <n v="22.341472470608405"/>
    <m/>
    <n v="23.09"/>
    <m/>
    <n v="2057.7448980180711"/>
    <e v="#N/A"/>
    <e v="#N/A"/>
    <n v="17.14864169888266"/>
    <n v="2212"/>
    <n v="1.0383912248628884"/>
    <n v="45345.67"/>
    <n v="214.90793081074511"/>
    <m/>
    <m/>
    <n v="1509.6901061510969"/>
    <n v="0.96774422433884844"/>
    <m/>
    <m/>
    <n v="644687.02288803121"/>
    <n v="3225990"/>
    <n v="1101.5999999999999"/>
    <n v="-0.80015839389209786"/>
    <n v="13.939761461783956"/>
    <m/>
    <n v="13.88635"/>
    <n v="3.8463283572685025E-3"/>
    <n v="14.092300192839449"/>
    <m/>
    <n v="15.7"/>
    <n v="1809.1274166879894"/>
    <n v="1726.5530005001647"/>
    <n v="1451.8922372473137"/>
    <m/>
  </r>
  <r>
    <x v="2206"/>
    <n v="18.02"/>
    <n v="18.73"/>
    <n v="3233.96"/>
    <n v="2885.77"/>
    <n v="239.3734"/>
    <n v="66112.47"/>
    <n v="59002.2"/>
    <n v="2.5002875438939753E-6"/>
    <n v="2006.2260842537378"/>
    <n v="2007.3"/>
    <n v="-5.3500510449966399E-4"/>
    <n v="21959232.801607687"/>
    <m/>
    <m/>
    <n v="65636.303299214313"/>
    <m/>
    <m/>
    <n v="24.762022897514242"/>
    <m/>
    <m/>
    <n v="113.21511076474123"/>
    <n v="113.16"/>
    <n v="4.8701630206116064E-4"/>
    <n v="23.42407782262033"/>
    <m/>
    <n v="23.77"/>
    <m/>
    <n v="1669.7457659685901"/>
    <e v="#N/A"/>
    <e v="#N/A"/>
    <n v="18.909696059301965"/>
    <n v="2213"/>
    <n v="0.96209289909236517"/>
    <n v="41729.11"/>
    <n v="197.72154970752257"/>
    <m/>
    <m/>
    <n v="1630.0959762220828"/>
    <n v="1.0446298764214215"/>
    <m/>
    <m/>
    <n v="401618.14006578294"/>
    <n v="2013370"/>
    <n v="836"/>
    <n v="-0.80052442419138914"/>
    <n v="16.564889246144073"/>
    <m/>
    <n v="16.539175"/>
    <n v="1.5547478120325753E-3"/>
    <n v="16.746761367369135"/>
    <m/>
    <n v="16.59"/>
    <n v="1994.9130772467543"/>
    <n v="1889.1205664634597"/>
    <n v="1725.3117403244437"/>
    <m/>
  </r>
  <r>
    <x v="2207"/>
    <n v="14.68"/>
    <n v="16.690000000000001"/>
    <n v="2885.7"/>
    <n v="2574.9899999999998"/>
    <n v="266.46949999999998"/>
    <n v="61654.69"/>
    <n v="55023.55"/>
    <n v="2.0835330114543638E-6"/>
    <n v="1790.0914927883568"/>
    <n v="1791.06"/>
    <n v="-5.407452634993426E-4"/>
    <n v="17227993.402351975"/>
    <m/>
    <m/>
    <n v="55032.297701174415"/>
    <m/>
    <m/>
    <n v="26.094024681619427"/>
    <m/>
    <m/>
    <n v="105.57618185066391"/>
    <n v="105.52"/>
    <n v="5.3242845587497811E-4"/>
    <n v="25.001870296942421"/>
    <m/>
    <n v="25.03"/>
    <m/>
    <n v="1489.8385111950536"/>
    <e v="#N/A"/>
    <e v="#N/A"/>
    <n v="21.047486628874335"/>
    <n v="2214"/>
    <n v="0.87956860395446368"/>
    <n v="38618.83"/>
    <n v="182.95579574936252"/>
    <m/>
    <m/>
    <n v="1751.5952105197712"/>
    <n v="1.1222785819622463"/>
    <m/>
    <m/>
    <n v="315093.20645790972"/>
    <n v="1580740"/>
    <n v="642.79999999999995"/>
    <n v="-0.80066727832666362"/>
    <n v="18.347118605983308"/>
    <m/>
    <n v="18.322500000000002"/>
    <n v="1.3436270150528618E-3"/>
    <n v="18.549006993487666"/>
    <m/>
    <n v="18.600000000000001"/>
    <n v="2220.4432153452371"/>
    <n v="1990.7403725404397"/>
    <n v="1910.939376754148"/>
    <m/>
  </r>
  <r>
    <x v="2208"/>
    <n v="14.56"/>
    <n v="16.739999999999998"/>
    <n v="2930.31"/>
    <n v="2614.79"/>
    <n v="266.55119999999999"/>
    <n v="61680.44"/>
    <n v="55046.42"/>
    <n v="2.0835330114543638E-6"/>
    <n v="1817.7201710847185"/>
    <n v="1818.7"/>
    <n v="-5.387523589825971E-4"/>
    <n v="17759792.03756291"/>
    <m/>
    <m/>
    <n v="56307.657150530904"/>
    <m/>
    <m/>
    <n v="25.891691311419965"/>
    <m/>
    <m/>
    <n v="105.61770020533325"/>
    <n v="105.56"/>
    <n v="5.4661050903037633E-4"/>
    <n v="24.990606242480379"/>
    <m/>
    <n v="25.06"/>
    <m/>
    <n v="1512.8224867107488"/>
    <e v="#N/A"/>
    <e v="#N/A"/>
    <n v="21.052584296288845"/>
    <n v="2215"/>
    <n v="0.86977299880525694"/>
    <n v="38772.589999999997"/>
    <n v="183.66988765345755"/>
    <m/>
    <m/>
    <n v="1744.6212737234073"/>
    <n v="1.117704292831317"/>
    <m/>
    <m/>
    <n v="324822.65482139739"/>
    <n v="1630620"/>
    <n v="637.20000000000005"/>
    <n v="-0.80079806771571715"/>
    <n v="18.062697423949579"/>
    <m/>
    <n v="18.028749999999999"/>
    <n v="1.8829604908594533E-3"/>
    <n v="18.261669260139474"/>
    <m/>
    <n v="18.48"/>
    <n v="2220.9810031212419"/>
    <n v="1975.3041485894457"/>
    <n v="1881.3155623556318"/>
    <m/>
  </r>
  <r>
    <x v="2209"/>
    <n v="13.83"/>
    <n v="16.34"/>
    <n v="2858.22"/>
    <n v="2550.46"/>
    <n v="273.63150000000002"/>
    <n v="61243.08"/>
    <n v="54655.98"/>
    <n v="2.0835330114543638E-6"/>
    <n v="1772.958309518491"/>
    <n v="1773.91"/>
    <n v="-5.3649310365755376E-4"/>
    <n v="16885198.355699737"/>
    <m/>
    <m/>
    <n v="54229.185420115195"/>
    <m/>
    <m/>
    <n v="26.209507459446368"/>
    <m/>
    <m/>
    <n v="104.86623541597169"/>
    <n v="104.84"/>
    <n v="2.5024242628468585E-4"/>
    <n v="25.166984251808081"/>
    <m/>
    <n v="25.5"/>
    <m/>
    <n v="1475.5610372466945"/>
    <e v="#N/A"/>
    <e v="#N/A"/>
    <n v="21.610404787865978"/>
    <n v="2216"/>
    <n v="0.84638922888616897"/>
    <n v="38494.14"/>
    <n v="182.33660199852955"/>
    <m/>
    <m/>
    <n v="1757.1504804044228"/>
    <n v="1.1256245069587929"/>
    <m/>
    <m/>
    <n v="308829.44077993539"/>
    <n v="1551500"/>
    <n v="612"/>
    <n v="-0.80094783062846575"/>
    <n v="18.50622040096593"/>
    <m/>
    <n v="18.472549999999998"/>
    <n v="1.8227262054200111E-3"/>
    <n v="18.710296323293846"/>
    <m/>
    <n v="18.84"/>
    <n v="2279.8292992500433"/>
    <n v="1999.5506741691931"/>
    <n v="1927.5105829186627"/>
    <m/>
  </r>
  <r>
    <x v="2210"/>
    <n v="13.79"/>
    <n v="16.45"/>
    <n v="2793.37"/>
    <n v="2492.5700000000002"/>
    <n v="273.755"/>
    <n v="61447.55"/>
    <n v="54838.12"/>
    <n v="1.8057055335418681E-6"/>
    <n v="1732.6050062757572"/>
    <n v="1733.54"/>
    <n v="-5.3935514856462419E-4"/>
    <n v="16116583.856914241"/>
    <m/>
    <m/>
    <n v="52381.348332838104"/>
    <m/>
    <m/>
    <n v="26.504887739606222"/>
    <m/>
    <m/>
    <n v="105.20865196691361"/>
    <n v="105.16"/>
    <n v="4.6264707981746866E-4"/>
    <n v="25.080468538075536"/>
    <m/>
    <n v="25.27"/>
    <m/>
    <n v="1441.9445012083588"/>
    <e v="#N/A"/>
    <e v="#N/A"/>
    <n v="21.615982681988083"/>
    <n v="2217"/>
    <n v="0.83829787234042552"/>
    <n v="38536.67"/>
    <n v="182.49529983059512"/>
    <m/>
    <m/>
    <n v="1755.2091041343829"/>
    <n v="1.1240611429237783"/>
    <m/>
    <m/>
    <n v="294780.09902229463"/>
    <n v="1481140"/>
    <n v="610.79999999999995"/>
    <n v="-0.80097755848718244"/>
    <n v="18.923627747089455"/>
    <m/>
    <n v="18.888400000000001"/>
    <n v="1.865046647119728E-3"/>
    <n v="19.132976605654122"/>
    <m/>
    <n v="18.88"/>
    <n v="2280.4177494235832"/>
    <n v="2022.0855439771738"/>
    <n v="1970.9855367238763"/>
    <m/>
  </r>
  <r>
    <x v="2211"/>
    <n v="13.62"/>
    <n v="16.45"/>
    <n v="2787.51"/>
    <n v="2487.34"/>
    <n v="276.8175"/>
    <n v="61074.33"/>
    <n v="54504.94"/>
    <n v="1.8057055335418681E-6"/>
    <n v="1728.9281466053719"/>
    <n v="1729.86"/>
    <n v="-5.3868717389149445E-4"/>
    <n v="16048254.544552665"/>
    <m/>
    <m/>
    <n v="52215.984983967966"/>
    <m/>
    <m/>
    <n v="26.532003916875503"/>
    <m/>
    <m/>
    <n v="104.56708609762971"/>
    <n v="104.52"/>
    <n v="4.5049844651479098E-4"/>
    <n v="25.231962249770785"/>
    <m/>
    <n v="25.14"/>
    <m/>
    <n v="1438.8775678483792"/>
    <e v="#N/A"/>
    <e v="#N/A"/>
    <n v="21.856393619455037"/>
    <n v="2218"/>
    <n v="0.8279635258358663"/>
    <n v="38316.07"/>
    <n v="181.43645242426371"/>
    <m/>
    <m/>
    <n v="1765.2566543864427"/>
    <n v="1.1303885737458319"/>
    <m/>
    <m/>
    <n v="293533.17061668885"/>
    <n v="1474890"/>
    <n v="598.4"/>
    <n v="-0.80097961840090526"/>
    <n v="18.962450759495731"/>
    <m/>
    <n v="18.926925000000001"/>
    <n v="1.8769958403559439E-3"/>
    <n v="19.172447583277915"/>
    <m/>
    <n v="19.079999999999998"/>
    <n v="2305.7803423262894"/>
    <n v="2024.1542654372613"/>
    <n v="1975.0291375052639"/>
    <m/>
  </r>
  <r>
    <x v="2212"/>
    <n v="13.81"/>
    <n v="16.5"/>
    <n v="2783.63"/>
    <n v="2483.87"/>
    <n v="275.71339999999998"/>
    <n v="60710.42"/>
    <n v="54180.07"/>
    <n v="1.8057055335418681E-6"/>
    <n v="1726.4795125611251"/>
    <n v="1727.41"/>
    <n v="-5.3866044475536778E-4"/>
    <n v="16002783.293388523"/>
    <m/>
    <m/>
    <n v="52106.218321638386"/>
    <m/>
    <m/>
    <n v="26.549819805993106"/>
    <m/>
    <m/>
    <n v="103.9414909785047"/>
    <n v="103.88"/>
    <n v="5.9194241918270052E-4"/>
    <n v="25.38146129515891"/>
    <m/>
    <n v="25.33"/>
    <m/>
    <n v="1436.8289060560599"/>
    <e v="#N/A"/>
    <e v="#N/A"/>
    <n v="21.767816755584541"/>
    <n v="2219"/>
    <n v="0.83696969696969703"/>
    <n v="38228.6"/>
    <n v="181.00812484831752"/>
    <m/>
    <m/>
    <n v="1769.2864778928511"/>
    <n v="1.1328616867485872"/>
    <m/>
    <m/>
    <n v="292704.31107524899"/>
    <n v="1470840"/>
    <n v="599.20000000000005"/>
    <n v="-0.80099513810118772"/>
    <n v="18.988020188680569"/>
    <m/>
    <n v="18.953150000000001"/>
    <n v="1.8398096717731072E-3"/>
    <n v="19.198518947236096"/>
    <m/>
    <n v="19.04"/>
    <n v="2296.4357635703641"/>
    <n v="2025.5134582092412"/>
    <n v="1977.6923147659427"/>
    <m/>
  </r>
  <r>
    <x v="2213"/>
    <n v="13.49"/>
    <n v="16.12"/>
    <n v="2723.79"/>
    <n v="2430.4699999999998"/>
    <n v="282.70100000000002"/>
    <n v="59871.4"/>
    <n v="53431.199999999997"/>
    <n v="1.8057055335418681E-6"/>
    <n v="1689.3240000183714"/>
    <n v="1690.24"/>
    <n v="-5.4193486228504284E-4"/>
    <n v="15314040.254630523"/>
    <m/>
    <m/>
    <n v="50425.410095747357"/>
    <m/>
    <m/>
    <n v="26.834514789201492"/>
    <m/>
    <m/>
    <n v="102.50251671916169"/>
    <n v="102.48"/>
    <n v="2.1971818073462934E-4"/>
    <n v="25.731375330907227"/>
    <m/>
    <n v="25.7"/>
    <m/>
    <n v="1405.8984937335883"/>
    <e v="#N/A"/>
    <e v="#N/A"/>
    <n v="22.318056946514133"/>
    <n v="2220"/>
    <n v="0.83684863523573194"/>
    <n v="37665.5"/>
    <n v="178.32798430262363"/>
    <m/>
    <m/>
    <n v="1795.3477308736419"/>
    <n v="1.1494395528178738"/>
    <m/>
    <m/>
    <n v="280109.34144730028"/>
    <n v="1407940"/>
    <n v="570.79999999999995"/>
    <n v="-0.80105022838522932"/>
    <n v="19.395334735583592"/>
    <m/>
    <n v="19.357324999999999"/>
    <n v="1.9635840997447307E-3"/>
    <n v="19.610572396375343"/>
    <m/>
    <n v="19.53"/>
    <n v="2354.4843619756371"/>
    <n v="2047.2331355624967"/>
    <n v="2020.1160556877423"/>
    <m/>
  </r>
  <r>
    <x v="2214"/>
    <n v="13.36"/>
    <n v="16.010000000000002"/>
    <n v="2707.98"/>
    <n v="2416.35"/>
    <n v="283.88830000000002"/>
    <n v="59627.03"/>
    <n v="53213.02"/>
    <n v="1.8057055335418681E-6"/>
    <n v="1679.4775144826845"/>
    <n v="1680.38"/>
    <n v="-5.3707227967225712E-4"/>
    <n v="15135447.191959482"/>
    <m/>
    <m/>
    <n v="49985.50540528616"/>
    <m/>
    <m/>
    <n v="26.91176290337409"/>
    <m/>
    <m/>
    <n v="102.08165516582677"/>
    <n v="102.04"/>
    <n v="4.0822389089334443E-4"/>
    <n v="25.835537424037927"/>
    <m/>
    <n v="25.98"/>
    <m/>
    <n v="1397.6906109956815"/>
    <e v="#N/A"/>
    <e v="#N/A"/>
    <n v="22.410346345467374"/>
    <n v="2221"/>
    <n v="0.83447845096814477"/>
    <n v="37640.21"/>
    <n v="178.19433345408004"/>
    <m/>
    <m/>
    <n v="1796.5531932759411"/>
    <n v="1.150102295016419"/>
    <m/>
    <m/>
    <n v="276845.37884963723"/>
    <n v="1391570"/>
    <n v="566.4"/>
    <n v="-0.8010553699421249"/>
    <n v="19.507104812928063"/>
    <m/>
    <n v="19.467275000000001"/>
    <n v="2.0459880968477506E-3"/>
    <n v="19.723807585941881"/>
    <m/>
    <n v="19.579999999999998"/>
    <n v="2364.2206014310827"/>
    <n v="2053.1264748025078"/>
    <n v="2031.7574390857189"/>
    <m/>
  </r>
  <r>
    <x v="2215"/>
    <n v="13.52"/>
    <n v="16.29"/>
    <n v="2699.42"/>
    <n v="2408.6999999999998"/>
    <n v="288.13159999999999"/>
    <n v="58976.73"/>
    <n v="52632.39"/>
    <n v="2.0835330114543638E-6"/>
    <n v="1674.0461758117692"/>
    <n v="1674.95"/>
    <n v="-5.3961263812696281E-4"/>
    <n v="15037666.068027643"/>
    <m/>
    <m/>
    <n v="49746.698235219039"/>
    <m/>
    <m/>
    <n v="26.95225870924255"/>
    <m/>
    <m/>
    <n v="100.96095388173616"/>
    <n v="100.92"/>
    <n v="4.0580540761148143E-4"/>
    <n v="26.114705395383908"/>
    <m/>
    <n v="26.27"/>
    <m/>
    <n v="1393.1453801692974"/>
    <e v="#N/A"/>
    <e v="#N/A"/>
    <n v="22.74092250540739"/>
    <n v="2222"/>
    <n v="0.82995702885205647"/>
    <n v="37185.97"/>
    <n v="176.00265950379594"/>
    <m/>
    <m/>
    <n v="1818.2338991623765"/>
    <n v="1.1636506808693954"/>
    <m/>
    <m/>
    <n v="275064.62173606356"/>
    <n v="1382710"/>
    <n v="549.20000000000005"/>
    <n v="-0.80106846574042023"/>
    <n v="19.566128829855391"/>
    <m/>
    <n v="19.526975"/>
    <n v="2.0051149681601377E-3"/>
    <n v="19.784163618349535"/>
    <m/>
    <n v="19.91"/>
    <n v="2399.095339894473"/>
    <n v="2056.2159420903072"/>
    <n v="2037.9050702502034"/>
    <m/>
  </r>
  <r>
    <x v="2216"/>
    <n v="13.55"/>
    <n v="16.329999999999998"/>
    <n v="2676.24"/>
    <n v="2388.0100000000002"/>
    <n v="289.52179999999998"/>
    <n v="59074.81"/>
    <n v="52719.81"/>
    <n v="2.0835330114543638E-6"/>
    <n v="1659.630622710413"/>
    <n v="1660.52"/>
    <n v="-5.3560167272115322E-4"/>
    <n v="14778690.803913923"/>
    <m/>
    <m/>
    <n v="49105.263859439845"/>
    <m/>
    <m/>
    <n v="27.067310049462264"/>
    <m/>
    <m/>
    <n v="101.12638897316074"/>
    <n v="101.08"/>
    <n v="4.5893325248069772E-4"/>
    <n v="26.070420098836301"/>
    <m/>
    <n v="26.44"/>
    <m/>
    <n v="1381.1389527691094"/>
    <e v="#N/A"/>
    <e v="#N/A"/>
    <n v="22.84917349058081"/>
    <n v="2223"/>
    <n v="0.82976117575015318"/>
    <n v="37225.14"/>
    <n v="176.17429550605641"/>
    <m/>
    <m/>
    <n v="1816.3186547347016"/>
    <n v="1.1623147529495041"/>
    <m/>
    <m/>
    <n v="270330.0688864073"/>
    <n v="1359300"/>
    <n v="546.79999999999995"/>
    <n v="-0.8011255286644543"/>
    <n v="19.733276795332742"/>
    <m/>
    <n v="19.691800000000001"/>
    <n v="2.1062978159813728E-3"/>
    <n v="19.953407109788017"/>
    <m/>
    <n v="19.899999999999999"/>
    <n v="2410.5154761711251"/>
    <n v="2064.9933288937928"/>
    <n v="2055.3143232143634"/>
    <m/>
  </r>
  <r>
    <x v="2217"/>
    <n v="13.42"/>
    <n v="16.239999999999998"/>
    <n v="2625.43"/>
    <n v="2342.67"/>
    <n v="294.46929999999998"/>
    <n v="58421.34"/>
    <n v="52136.53"/>
    <n v="2.0835330114543638E-6"/>
    <n v="1628.0818538898977"/>
    <n v="1628.96"/>
    <n v="-5.390839002199499E-4"/>
    <n v="14216885.896000581"/>
    <m/>
    <m/>
    <n v="47706.299274269484"/>
    <m/>
    <m/>
    <n v="27.323555883832835"/>
    <m/>
    <m/>
    <n v="100.00531692907256"/>
    <n v="99.96"/>
    <n v="4.533506309780666E-4"/>
    <n v="26.357937306569585"/>
    <m/>
    <n v="26.38"/>
    <m/>
    <n v="1354.8769531692001"/>
    <e v="#N/A"/>
    <e v="#N/A"/>
    <n v="23.238135871887547"/>
    <n v="2224"/>
    <n v="0.82635467980295574"/>
    <n v="36773.01"/>
    <n v="174.02092451764867"/>
    <m/>
    <m/>
    <n v="1838.3793415008276"/>
    <n v="1.1763205040988052"/>
    <m/>
    <m/>
    <n v="260056.05045453581"/>
    <n v="1307820"/>
    <n v="524.79999999999995"/>
    <n v="-0.80115302529817878"/>
    <n v="20.107006518636041"/>
    <m/>
    <n v="20.0641"/>
    <n v="2.1384721286297204E-3"/>
    <n v="20.331543224165515"/>
    <m/>
    <n v="20.309999999999999"/>
    <n v="2451.5497761721631"/>
    <n v="2084.5425909950177"/>
    <n v="2094.2400455504476"/>
    <m/>
  </r>
  <r>
    <x v="2218"/>
    <n v="13.57"/>
    <n v="16.079999999999998"/>
    <n v="2656.47"/>
    <n v="2370.36"/>
    <n v="294.75740000000002"/>
    <n v="57758.54"/>
    <n v="51544.93"/>
    <n v="2.0835330114543638E-6"/>
    <n v="1647.2902132996412"/>
    <n v="1648.18"/>
    <n v="-5.3986014898788071E-4"/>
    <n v="14552341.164086111"/>
    <m/>
    <m/>
    <n v="48551.655413847962"/>
    <m/>
    <m/>
    <n v="27.161368806340519"/>
    <m/>
    <m/>
    <n v="98.868328844910366"/>
    <n v="98.84"/>
    <n v="2.8661316178024698E-4"/>
    <n v="26.656093852037689"/>
    <m/>
    <n v="26.55"/>
    <m/>
    <n v="1370.8519542959716"/>
    <e v="#N/A"/>
    <e v="#N/A"/>
    <n v="23.25937375473438"/>
    <n v="2225"/>
    <n v="0.84390547263681603"/>
    <n v="36612.050000000003"/>
    <n v="173.24568500983096"/>
    <m/>
    <m/>
    <n v="1846.4261546066346"/>
    <n v="1.1813574071956265"/>
    <m/>
    <m/>
    <n v="266194.72499456024"/>
    <n v="1338770"/>
    <n v="530"/>
    <n v="-0.80116470716063237"/>
    <n v="19.868419364758015"/>
    <m/>
    <n v="19.8247"/>
    <n v="2.2052976719957318E-3"/>
    <n v="20.090526262953798"/>
    <m/>
    <n v="20.21"/>
    <n v="2453.7903055858201"/>
    <n v="2072.1691696080238"/>
    <n v="2069.3900624591224"/>
    <m/>
  </r>
  <r>
    <x v="2219"/>
    <n v="12.46"/>
    <n v="15.29"/>
    <n v="2486.5300000000002"/>
    <n v="2218.7199999999998"/>
    <n v="312.18279999999999"/>
    <n v="55810.26"/>
    <n v="49806.14"/>
    <n v="2.0835330114543638E-6"/>
    <n v="1541.8719797764077"/>
    <n v="1542.7"/>
    <n v="-5.3673444194746178E-4"/>
    <n v="12689868.302076923"/>
    <m/>
    <m/>
    <n v="43892.212461240895"/>
    <m/>
    <m/>
    <n v="28.029441875854516"/>
    <m/>
    <m/>
    <n v="95.531026119192603"/>
    <n v="95.48"/>
    <n v="5.3441683276700402E-4"/>
    <n v="27.554334974416388"/>
    <m/>
    <n v="27.45"/>
    <m/>
    <n v="1283.1169745421876"/>
    <e v="#N/A"/>
    <e v="#N/A"/>
    <n v="24.632829997141805"/>
    <n v="2226"/>
    <n v="0.81491170699803805"/>
    <n v="35266"/>
    <n v="166.86323956646726"/>
    <m/>
    <m/>
    <n v="1914.3104147179442"/>
    <n v="1.2246741664111149"/>
    <m/>
    <m/>
    <n v="232128.13649079532"/>
    <n v="1167670"/>
    <n v="462.4"/>
    <n v="-0.80120399043325996"/>
    <n v="21.138485223132225"/>
    <m/>
    <n v="21.0944"/>
    <n v="2.0899017337410175E-3"/>
    <n v="21.375039559804815"/>
    <m/>
    <n v="21.49"/>
    <n v="2598.6855916026966"/>
    <n v="2138.3953699309618"/>
    <n v="2201.6734423162102"/>
    <m/>
  </r>
  <r>
    <x v="2220"/>
    <n v="12.43"/>
    <n v="14.72"/>
    <n v="2378.59"/>
    <n v="2122.39"/>
    <n v="321.05799999999999"/>
    <n v="53784.32"/>
    <n v="47997.74"/>
    <n v="2.0835330114543638E-6"/>
    <n v="1474.7956310346574"/>
    <n v="1475.59"/>
    <n v="-5.383398947828022E-4"/>
    <n v="11585959.527574033"/>
    <m/>
    <m/>
    <n v="41032.141238319702"/>
    <m/>
    <m/>
    <n v="28.634936599276351"/>
    <m/>
    <m/>
    <n v="92.05422370619641"/>
    <n v="92"/>
    <n v="5.8938811083053544E-4"/>
    <n v="28.550812804063124"/>
    <m/>
    <n v="28.32"/>
    <m/>
    <n v="1227.2667511048771"/>
    <e v="#N/A"/>
    <e v="#N/A"/>
    <n v="25.326605447299986"/>
    <n v="2227"/>
    <n v="0.84442934782608692"/>
    <n v="33775.22"/>
    <n v="159.75961539853805"/>
    <m/>
    <m/>
    <n v="1995.2329939742597"/>
    <n v="1.275960205354937"/>
    <m/>
    <m/>
    <n v="211942.98551156052"/>
    <n v="1065920"/>
    <n v="434.8"/>
    <n v="-0.80116426606916047"/>
    <n v="22.052144429112019"/>
    <m/>
    <n v="22.002700000000001"/>
    <n v="2.2471982580327676E-3"/>
    <n v="22.299964457171608"/>
    <m/>
    <n v="22.11"/>
    <n v="2671.8767055081207"/>
    <n v="2184.5891942253461"/>
    <n v="2296.8353797918494"/>
    <m/>
  </r>
  <r>
    <x v="2221"/>
    <n v="12.46"/>
    <n v="14.5"/>
    <n v="2320.52"/>
    <n v="2070.5700000000002"/>
    <n v="329.98340000000002"/>
    <n v="53104.22"/>
    <n v="47390.71"/>
    <n v="2.0835330114543638E-6"/>
    <n v="1438.7554433686014"/>
    <n v="1439.53"/>
    <n v="-5.3806216709517685E-4"/>
    <n v="11019721.733690107"/>
    <m/>
    <m/>
    <n v="39529.009001499086"/>
    <m/>
    <m/>
    <n v="28.983755663922238"/>
    <m/>
    <m/>
    <n v="90.887986486924092"/>
    <n v="90.84"/>
    <n v="5.2825282831459042E-4"/>
    <n v="28.910887364369813"/>
    <m/>
    <n v="29.13"/>
    <m/>
    <n v="1197.2675217552692"/>
    <e v="#N/A"/>
    <e v="#N/A"/>
    <n v="26.029008152408629"/>
    <n v="2228"/>
    <n v="0.85931034482758628"/>
    <n v="33386.879999999997"/>
    <n v="157.91040376637105"/>
    <m/>
    <m/>
    <n v="2018.173741092412"/>
    <n v="1.2905085684946784"/>
    <m/>
    <m/>
    <n v="201586.64699177575"/>
    <n v="1013670"/>
    <n v="411.6"/>
    <n v="-0.80113188020581083"/>
    <n v="22.589514574691094"/>
    <m/>
    <n v="22.532325"/>
    <n v="2.538112453601471E-3"/>
    <n v="22.843640173805966"/>
    <m/>
    <n v="22.7"/>
    <n v="2745.9779675019872"/>
    <n v="2211.2009646660895"/>
    <n v="2352.8050278402507"/>
    <m/>
  </r>
  <r>
    <x v="2222"/>
    <n v="12.69"/>
    <n v="14.67"/>
    <n v="2353.11"/>
    <n v="2099.65"/>
    <n v="327.53969999999998"/>
    <n v="52954.92"/>
    <n v="47257.37"/>
    <n v="2.0835330114543638E-6"/>
    <n v="1458.9261327557285"/>
    <n v="1459.71"/>
    <n v="-5.3700203757700571E-4"/>
    <n v="11328764.876826407"/>
    <m/>
    <m/>
    <n v="40361.366274559121"/>
    <m/>
    <m/>
    <n v="28.779476253785624"/>
    <m/>
    <m/>
    <n v="90.63024927438336"/>
    <n v="90.6"/>
    <n v="3.3387720069932847E-4"/>
    <n v="28.991220041972817"/>
    <m/>
    <n v="29.08"/>
    <m/>
    <n v="1214.0475502055358"/>
    <e v="#N/A"/>
    <e v="#N/A"/>
    <n v="25.834586277141351"/>
    <n v="2229"/>
    <n v="0.86503067484662577"/>
    <n v="33250.720000000001"/>
    <n v="157.25412616162765"/>
    <m/>
    <m/>
    <n v="2026.4043555309918"/>
    <n v="1.2956487513421535"/>
    <m/>
    <m/>
    <n v="207242.00687503553"/>
    <n v="1042290"/>
    <n v="415.2"/>
    <n v="-0.80116665527345021"/>
    <n v="22.271220112387269"/>
    <m/>
    <n v="22.215025000000001"/>
    <n v="2.5295993314105036E-3"/>
    <n v="22.522027888756543"/>
    <m/>
    <n v="22.57"/>
    <n v="2725.4670750869432"/>
    <n v="2195.6162752975629"/>
    <n v="2319.6531507263803"/>
    <m/>
  </r>
  <r>
    <x v="2223"/>
    <n v="12.89"/>
    <n v="14.66"/>
    <n v="2372.58"/>
    <n v="2117.02"/>
    <n v="325.56400000000002"/>
    <n v="52656.78"/>
    <n v="46991.21"/>
    <n v="2.0835330114543638E-6"/>
    <n v="1470.9616474924253"/>
    <n v="1471.75"/>
    <n v="-5.3565653648701694E-4"/>
    <n v="11515709.654789256"/>
    <m/>
    <m/>
    <n v="40861.827157792017"/>
    <m/>
    <m/>
    <n v="28.659686765650747"/>
    <m/>
    <m/>
    <n v="90.117797020294006"/>
    <n v="90.08"/>
    <n v="4.1959391978241278E-4"/>
    <n v="29.153485003177735"/>
    <m/>
    <n v="29.2"/>
    <m/>
    <n v="1224.0559181491308"/>
    <e v="#N/A"/>
    <e v="#N/A"/>
    <n v="25.677100298824449"/>
    <n v="2230"/>
    <n v="0.8792633015006821"/>
    <n v="33086.129999999997"/>
    <n v="156.4635053017173"/>
    <m/>
    <m/>
    <n v="2036.4349922473352"/>
    <n v="1.3019387428421925"/>
    <m/>
    <m/>
    <n v="210663.85395730048"/>
    <n v="1059380"/>
    <n v="422.4"/>
    <n v="-0.80114420325350633"/>
    <n v="22.085945890037483"/>
    <m/>
    <n v="22.037749999999999"/>
    <n v="2.1869696333556288E-3"/>
    <n v="22.334927912366588"/>
    <m/>
    <n v="22.39"/>
    <n v="2708.8528028827718"/>
    <n v="2186.4774102452884"/>
    <n v="2300.3559621820027"/>
    <m/>
  </r>
  <r>
    <x v="2224"/>
    <n v="13.57"/>
    <n v="15.07"/>
    <n v="2436.38"/>
    <n v="2173.94"/>
    <n v="315.53089999999997"/>
    <n v="52918.23"/>
    <n v="47224.23"/>
    <n v="2.0835330114543638E-6"/>
    <n v="1510.4061342967086"/>
    <n v="1511.22"/>
    <n v="-5.3854879057413374E-4"/>
    <n v="12133382.199343694"/>
    <m/>
    <m/>
    <n v="42508.573034792957"/>
    <m/>
    <m/>
    <n v="28.272194740739511"/>
    <m/>
    <m/>
    <n v="90.558622686331518"/>
    <n v="90.52"/>
    <n v="4.2667572173571422E-4"/>
    <n v="29.00588134058556"/>
    <m/>
    <n v="29.21"/>
    <m/>
    <n v="1256.8584516350345"/>
    <e v="#N/A"/>
    <e v="#N/A"/>
    <n v="24.880987382846492"/>
    <n v="2231"/>
    <n v="0.90046449900464498"/>
    <n v="33346.839999999997"/>
    <n v="157.65945960402911"/>
    <m/>
    <m/>
    <n v="2020.3884202599554"/>
    <n v="1.2913125103822987"/>
    <m/>
    <m/>
    <n v="221969.58727708308"/>
    <n v="1116360"/>
    <n v="446"/>
    <n v="-0.80116666014808569"/>
    <n v="21.489121498008089"/>
    <m/>
    <n v="21.440975000000002"/>
    <n v="2.2455367821700989E-3"/>
    <n v="21.732136353231279"/>
    <m/>
    <n v="21.83"/>
    <n v="2624.865410273771"/>
    <n v="2156.915239309978"/>
    <n v="2238.1938725248078"/>
    <m/>
  </r>
  <r>
    <x v="2225"/>
    <n v="13.31"/>
    <n v="14.74"/>
    <n v="2356.86"/>
    <n v="2102.98"/>
    <n v="327.14019999999999"/>
    <n v="52436.15"/>
    <n v="46793.919999999998"/>
    <n v="2.0835330114543638E-6"/>
    <n v="1461.0729856141077"/>
    <n v="1461.87"/>
    <n v="-5.4520195769269808E-4"/>
    <n v="11340796.946212659"/>
    <m/>
    <m/>
    <n v="40426.889427682581"/>
    <m/>
    <m/>
    <n v="28.732865993884626"/>
    <m/>
    <m/>
    <n v="89.731454293187895"/>
    <n v="89.68"/>
    <n v="5.7375438434315029E-4"/>
    <n v="29.269163050665831"/>
    <m/>
    <n v="29.31"/>
    <m/>
    <n v="1215.7981134942513"/>
    <e v="#N/A"/>
    <e v="#N/A"/>
    <n v="25.794770445742405"/>
    <n v="2232"/>
    <n v="0.90298507462686572"/>
    <n v="32894.1"/>
    <n v="155.5068213587416"/>
    <m/>
    <m/>
    <n v="2047.8186251425916"/>
    <n v="1.3087202000261238"/>
    <m/>
    <m/>
    <n v="207471.89024759538"/>
    <n v="1043760"/>
    <n v="418"/>
    <n v="-0.8012264407070635"/>
    <n v="22.189518575993937"/>
    <m/>
    <n v="22.139849999999999"/>
    <n v="2.2434016487888897E-3"/>
    <n v="22.440715988668625"/>
    <m/>
    <n v="22.46"/>
    <n v="2721.2666309079295"/>
    <n v="2192.0603299310792"/>
    <n v="2311.1435484074409"/>
    <m/>
  </r>
  <r>
    <x v="2226"/>
    <n v="14.32"/>
    <n v="15.42"/>
    <n v="2516.67"/>
    <n v="2245.5700000000002"/>
    <n v="307.63350000000003"/>
    <n v="53479.360000000001"/>
    <n v="47724.78"/>
    <n v="2.0835330114543638E-6"/>
    <n v="1560.1049240978625"/>
    <n v="1560.95"/>
    <n v="-5.4138563191485911E-4"/>
    <n v="12878139.466802208"/>
    <m/>
    <m/>
    <n v="44538.106415336821"/>
    <m/>
    <m/>
    <n v="27.758044997092394"/>
    <m/>
    <m/>
    <n v="91.514417746206959"/>
    <n v="91.48"/>
    <n v="3.7623246837514834E-4"/>
    <n v="28.685917499437906"/>
    <m/>
    <n v="28.68"/>
    <m/>
    <n v="1298.1964787475845"/>
    <e v="#N/A"/>
    <e v="#N/A"/>
    <n v="24.25511939149353"/>
    <n v="2233"/>
    <n v="0.92866407263294426"/>
    <n v="33813.230000000003"/>
    <n v="159.83952582179401"/>
    <m/>
    <m/>
    <n v="1990.59828675585"/>
    <n v="1.2720312255180748"/>
    <m/>
    <m/>
    <n v="235598.70876037455"/>
    <n v="1185200"/>
    <n v="471.6"/>
    <n v="-0.80121607428250541"/>
    <n v="20.684021858818081"/>
    <m/>
    <n v="20.6297"/>
    <n v="2.6331870467375396E-3"/>
    <n v="20.918420410589665"/>
    <m/>
    <n v="21.07"/>
    <n v="2558.8383183171022"/>
    <n v="2117.6902188427202"/>
    <n v="2154.3389285535504"/>
    <m/>
  </r>
  <r>
    <x v="2227"/>
    <n v="14.28"/>
    <n v="15.57"/>
    <n v="2493.16"/>
    <n v="2224.59"/>
    <n v="305.18279999999999"/>
    <n v="53798.87"/>
    <n v="48009.81"/>
    <n v="2.0835330114543638E-6"/>
    <n v="1545.4931915893674"/>
    <n v="1546.34"/>
    <n v="-5.4762109926187463E-4"/>
    <n v="12636957.733995544"/>
    <m/>
    <m/>
    <n v="43913.516755830002"/>
    <m/>
    <m/>
    <n v="27.886988631496415"/>
    <m/>
    <m/>
    <n v="92.058921686848905"/>
    <n v="92.04"/>
    <n v="2.0558112612878432E-4"/>
    <n v="28.513599374695755"/>
    <m/>
    <n v="28.79"/>
    <m/>
    <n v="1286.0306409964051"/>
    <e v="#N/A"/>
    <e v="#N/A"/>
    <n v="24.060346702543512"/>
    <n v="2234"/>
    <n v="0.91714836223506735"/>
    <n v="34059.47"/>
    <n v="160.99096274510887"/>
    <m/>
    <m/>
    <n v="1976.1020401053302"/>
    <n v="1.262648137005024"/>
    <m/>
    <m/>
    <n v="231188.59593427859"/>
    <n v="1163380"/>
    <n v="474"/>
    <n v="-0.80127851954281615"/>
    <n v="20.876296988405183"/>
    <m/>
    <n v="20.818300000000001"/>
    <n v="2.7858657241552898E-3"/>
    <n v="21.113120922095071"/>
    <m/>
    <n v="20.94"/>
    <n v="2538.2904161689989"/>
    <n v="2127.5274632663832"/>
    <n v="2174.3652947742758"/>
    <m/>
  </r>
  <r>
    <x v="2228"/>
    <n v="12.9"/>
    <n v="14.79"/>
    <n v="2419.42"/>
    <n v="2158.79"/>
    <n v="322.1472"/>
    <n v="53568.26"/>
    <n v="47803.92"/>
    <n v="2.0835330114543638E-6"/>
    <n v="1499.7456892663304"/>
    <n v="1500.56"/>
    <n v="-5.4267122518902866E-4"/>
    <n v="11888880.932749638"/>
    <m/>
    <m/>
    <n v="41964.771462689474"/>
    <m/>
    <m/>
    <n v="28.298679496620153"/>
    <m/>
    <m/>
    <n v="91.662074059565043"/>
    <n v="91.64"/>
    <n v="2.4087799612670935E-4"/>
    <n v="28.634880432447407"/>
    <m/>
    <n v="28.88"/>
    <m/>
    <n v="1247.9559029631271"/>
    <e v="#N/A"/>
    <e v="#N/A"/>
    <n v="25.396170052784743"/>
    <n v="2235"/>
    <n v="0.87221095334685605"/>
    <n v="33640.26"/>
    <n v="158.99704160374452"/>
    <m/>
    <m/>
    <n v="2000.4242546386906"/>
    <n v="1.2780678689927933"/>
    <m/>
    <m/>
    <n v="217504.84964226882"/>
    <n v="1094600"/>
    <n v="425.6"/>
    <n v="-0.8012928470288061"/>
    <n v="21.492785127015452"/>
    <m/>
    <n v="21.430524999999999"/>
    <n v="2.9052077359492667E-3"/>
    <n v="21.736856331179741"/>
    <m/>
    <n v="22.04"/>
    <n v="2679.2155511860119"/>
    <n v="2158.9357889734265"/>
    <n v="2238.5754568532434"/>
    <m/>
  </r>
  <r>
    <x v="2229"/>
    <n v="14.67"/>
    <n v="15.79"/>
    <n v="2529.83"/>
    <n v="2257.3000000000002"/>
    <n v="299.00389999999999"/>
    <n v="53998.11"/>
    <n v="48187.22"/>
    <n v="1.9446183847637855E-6"/>
    <n v="1568.0717290551352"/>
    <n v="1568.93"/>
    <n v="-5.4704221658385954E-4"/>
    <n v="12972225.090921465"/>
    <m/>
    <m/>
    <n v="44835.88907737915"/>
    <m/>
    <m/>
    <n v="27.650857052486224"/>
    <m/>
    <m/>
    <n v="92.390843041171067"/>
    <n v="92.36"/>
    <n v="3.3394371125017308E-4"/>
    <n v="28.402295065662841"/>
    <m/>
    <n v="28.12"/>
    <m/>
    <n v="1304.7900698336168"/>
    <e v="#N/A"/>
    <e v="#N/A"/>
    <n v="23.56713727494796"/>
    <n v="2236"/>
    <n v="0.92906903103229899"/>
    <n v="34123.120000000003"/>
    <n v="161.24145088512051"/>
    <m/>
    <m/>
    <n v="1971.7108958360286"/>
    <n v="1.2593647392624459"/>
    <m/>
    <m/>
    <n v="237331.23649685018"/>
    <n v="1194610"/>
    <n v="484"/>
    <n v="-0.80133161743426706"/>
    <n v="20.509159482733775"/>
    <m/>
    <n v="20.442675000000001"/>
    <n v="3.2522398724126322E-3"/>
    <n v="20.74278705564214"/>
    <m/>
    <n v="20.61"/>
    <n v="2486.2583827695121"/>
    <n v="2109.5127386961858"/>
    <n v="2136.1261831547545"/>
    <m/>
  </r>
  <r>
    <x v="2230"/>
    <n v="13.72"/>
    <n v="15.3"/>
    <n v="2451.02"/>
    <n v="2186.9699999999998"/>
    <n v="312.55959999999999"/>
    <n v="53752.84"/>
    <n v="47968.25"/>
    <n v="1.9446183847637855E-6"/>
    <n v="1519.1856583933923"/>
    <n v="1520.02"/>
    <n v="-5.4890172932442471E-4"/>
    <n v="12163355.637281301"/>
    <m/>
    <m/>
    <n v="42740.07228271701"/>
    <m/>
    <m/>
    <n v="28.080880774368016"/>
    <m/>
    <m/>
    <n v="91.968943137112305"/>
    <n v="91.92"/>
    <n v="5.3245362393705697E-4"/>
    <n v="28.530359594008889"/>
    <m/>
    <n v="28.66"/>
    <m/>
    <n v="1264.1007624067902"/>
    <e v="#N/A"/>
    <e v="#N/A"/>
    <n v="24.63399554920851"/>
    <n v="2237"/>
    <n v="0.89673202614379088"/>
    <n v="33911.75"/>
    <n v="160.23015539634915"/>
    <m/>
    <m/>
    <n v="1983.9243315374788"/>
    <n v="1.26704554463494"/>
    <m/>
    <m/>
    <n v="222534.82482942747"/>
    <n v="1120140"/>
    <n v="445.6"/>
    <n v="-0.80133302548839658"/>
    <n v="21.147172057522145"/>
    <m/>
    <n v="21.088450000000002"/>
    <n v="2.7845601512743734E-3"/>
    <n v="21.388314166542187"/>
    <m/>
    <n v="21.49"/>
    <n v="2598.8085536562799"/>
    <n v="2142.3196971759639"/>
    <n v="2202.5782172975864"/>
    <m/>
  </r>
  <r>
    <x v="2231"/>
    <n v="13.41"/>
    <n v="15.14"/>
    <n v="2410.9299999999998"/>
    <n v="2151.1999999999998"/>
    <n v="311.30810000000002"/>
    <n v="53299.16"/>
    <n v="47563.3"/>
    <n v="1.9446183847637855E-6"/>
    <n v="1494.3007282402893"/>
    <n v="1495.12"/>
    <n v="-5.4796388230415882E-4"/>
    <n v="11764959.867922325"/>
    <m/>
    <m/>
    <n v="41691.089951786133"/>
    <m/>
    <m/>
    <n v="28.309788845964022"/>
    <m/>
    <m/>
    <n v="91.190491336077528"/>
    <n v="91.16"/>
    <n v="3.3448152783610574E-4"/>
    <n v="28.770205907414763"/>
    <m/>
    <n v="28.82"/>
    <m/>
    <n v="1243.3894075756427"/>
    <e v="#N/A"/>
    <e v="#N/A"/>
    <n v="24.533780461707387"/>
    <n v="2238"/>
    <n v="0.88573315719947154"/>
    <n v="33618.43"/>
    <n v="158.83184025629549"/>
    <m/>
    <m/>
    <n v="2001.0843036688659"/>
    <n v="1.2778837191100905"/>
    <m/>
    <m/>
    <n v="215248.02838087807"/>
    <n v="1083430"/>
    <n v="440.8"/>
    <n v="-0.80132723998700606"/>
    <n v="21.49205337099124"/>
    <m/>
    <n v="21.425775000000002"/>
    <n v="3.0933943342184023E-3"/>
    <n v="21.737378896717029"/>
    <m/>
    <n v="21.58"/>
    <n v="2588.2361791471153"/>
    <n v="2159.7833328276743"/>
    <n v="2238.4992409944552"/>
    <m/>
  </r>
  <r>
    <x v="2232"/>
    <n v="13.5"/>
    <n v="15.19"/>
    <n v="2409.25"/>
    <n v="2149.6999999999998"/>
    <n v="312.57679999999999"/>
    <n v="53103.67"/>
    <n v="47388.76"/>
    <n v="1.9446183847637855E-6"/>
    <n v="1493.2230488562702"/>
    <n v="1494.04"/>
    <n v="-5.4680674127183249E-4"/>
    <n v="11748044.549772268"/>
    <m/>
    <m/>
    <n v="41647.084720096347"/>
    <m/>
    <m/>
    <n v="28.318921757853357"/>
    <m/>
    <m/>
    <n v="90.853808586070713"/>
    <n v="90.8"/>
    <n v="5.9260557346596521E-4"/>
    <n v="28.874770235972704"/>
    <m/>
    <n v="28.86"/>
    <m/>
    <n v="1242.4866667035878"/>
    <n v="1252.17"/>
    <n v="-7.7332417294874167E-3"/>
    <n v="24.632179024605453"/>
    <n v="2239"/>
    <n v="0.88874259381171827"/>
    <n v="33472.04"/>
    <n v="158.12786594021287"/>
    <m/>
    <m/>
    <n v="2009.7979387557534"/>
    <n v="1.2833265446602757"/>
    <m/>
    <m/>
    <n v="214940.60638818805"/>
    <n v="1081950"/>
    <n v="436.8"/>
    <n v="-0.80133961237747764"/>
    <n v="21.50603776477293"/>
    <m/>
    <n v="21.440950000000001"/>
    <n v="3.0356754142391029E-3"/>
    <n v="21.751773804621862"/>
    <m/>
    <n v="21.65"/>
    <n v="2598.6169160607092"/>
    <n v="2160.4800922060676"/>
    <n v="2239.955781899399"/>
    <m/>
  </r>
  <r>
    <x v="2233"/>
    <n v="13.02"/>
    <n v="14.8"/>
    <n v="2361.56"/>
    <n v="2107.14"/>
    <n v="319.08589999999998"/>
    <n v="52371.65"/>
    <n v="46735.42"/>
    <n v="1.9446183847637855E-6"/>
    <n v="1463.6296933195351"/>
    <n v="1464.43"/>
    <n v="-5.4649705377851632E-4"/>
    <n v="11282378.254638085"/>
    <m/>
    <m/>
    <n v="40409.896792284482"/>
    <m/>
    <m/>
    <n v="28.598507977091842"/>
    <m/>
    <m/>
    <n v="89.599228141007799"/>
    <n v="89.56"/>
    <n v="4.3800961375395353E-4"/>
    <n v="29.271835540111738"/>
    <m/>
    <n v="29.15"/>
    <m/>
    <n v="1217.852742179597"/>
    <n v="1227.42"/>
    <n v="-7.7946080562505404E-3"/>
    <n v="25.143500644743927"/>
    <n v="2240"/>
    <n v="0.87972972972972963"/>
    <n v="32977.279999999999"/>
    <n v="155.77836730041969"/>
    <m/>
    <m/>
    <n v="2039.5053491250883"/>
    <n v="1.3021723186573202"/>
    <m/>
    <m/>
    <n v="206422.81386371079"/>
    <n v="1039120"/>
    <n v="421.2"/>
    <n v="-0.80134843534557043"/>
    <n v="21.9307952135729"/>
    <m/>
    <n v="21.860800000000001"/>
    <n v="3.2018596562293222E-3"/>
    <n v="22.181640535524533"/>
    <m/>
    <n v="22.11"/>
    <n v="2652.5597284408937"/>
    <n v="2181.8100166249733"/>
    <n v="2284.1962837412952"/>
    <m/>
  </r>
  <r>
    <x v="2234"/>
    <n v="12.94"/>
    <n v="14.68"/>
    <n v="2342.41"/>
    <n v="2090.04"/>
    <n v="325.53820000000002"/>
    <n v="51782.21"/>
    <n v="46209.15"/>
    <n v="2.3613675910194587E-6"/>
    <n v="1451.6548572603726"/>
    <n v="1452.45"/>
    <n v="-5.474493026454974E-4"/>
    <n v="11097832.717869727"/>
    <m/>
    <m/>
    <n v="39916.842931271705"/>
    <m/>
    <m/>
    <n v="28.712308179296382"/>
    <m/>
    <m/>
    <n v="88.584313505969646"/>
    <n v="88.56"/>
    <n v="2.7454275033478304E-4"/>
    <n v="29.598379940106526"/>
    <m/>
    <n v="29.65"/>
    <m/>
    <n v="1207.8652977247989"/>
    <n v="1217.3699999999999"/>
    <n v="-7.8075706442585213E-3"/>
    <n v="25.646978046333768"/>
    <n v="2241"/>
    <n v="0.88147138964577654"/>
    <n v="32539.77"/>
    <n v="153.67565007088979"/>
    <m/>
    <m/>
    <n v="2066.5634929530729"/>
    <n v="1.3190730618140889"/>
    <m/>
    <m/>
    <n v="203051.93299154512"/>
    <n v="1022260"/>
    <n v="404.8"/>
    <n v="-0.80136958015422188"/>
    <n v="22.105680407031254"/>
    <m/>
    <n v="22.038550000000001"/>
    <n v="3.0460446368409944E-3"/>
    <n v="22.359299744729249"/>
    <m/>
    <n v="22.48"/>
    <n v="2705.6750005943936"/>
    <n v="2190.4919528036962"/>
    <n v="2302.4114056777639"/>
    <m/>
  </r>
  <r>
    <x v="2235"/>
    <n v="12.64"/>
    <n v="14.53"/>
    <n v="2315.89"/>
    <n v="2066.37"/>
    <n v="327.2679"/>
    <n v="51539.21"/>
    <n v="45992.19"/>
    <n v="2.3613675910194587E-6"/>
    <n v="1435.1846999218692"/>
    <n v="1435.97"/>
    <n v="-5.4687777469641929E-4"/>
    <n v="10845998.945647428"/>
    <m/>
    <m/>
    <n v="39238.370791591311"/>
    <m/>
    <m/>
    <n v="28.874142126079406"/>
    <m/>
    <m/>
    <n v="88.166461256506977"/>
    <n v="88.12"/>
    <n v="5.2724984687890775E-4"/>
    <n v="29.736319830516031"/>
    <m/>
    <n v="29.76"/>
    <m/>
    <n v="1194.15169828996"/>
    <n v="1203.67"/>
    <n v="-7.9077336064203863E-3"/>
    <n v="25.781589526149464"/>
    <n v="2242"/>
    <n v="0.86992429456297327"/>
    <n v="32396.77"/>
    <n v="152.9883570277762"/>
    <m/>
    <m/>
    <n v="2075.6452590347722"/>
    <n v="1.3247442993463265"/>
    <m/>
    <m/>
    <n v="198446.06141510606"/>
    <n v="999290"/>
    <n v="396.8"/>
    <n v="-0.80141294177355316"/>
    <n v="22.354989139143221"/>
    <m/>
    <n v="22.280774999999998"/>
    <n v="3.330859862066049E-3"/>
    <n v="22.611739034575141"/>
    <m/>
    <n v="22.72"/>
    <n v="2719.8760856139365"/>
    <n v="2202.8384334803804"/>
    <n v="2328.3780919674596"/>
    <m/>
  </r>
  <r>
    <x v="2236"/>
    <n v="12.98"/>
    <n v="14.63"/>
    <n v="2308.0700000000002"/>
    <n v="2059.39"/>
    <n v="325.27370000000002"/>
    <n v="51345.21"/>
    <n v="45818.96"/>
    <n v="2.3613675910194587E-6"/>
    <n v="1430.3036757514935"/>
    <n v="1431.09"/>
    <n v="-5.4945827900854116E-4"/>
    <n v="10772263.905978287"/>
    <m/>
    <m/>
    <n v="39039.181250642767"/>
    <m/>
    <m/>
    <n v="28.922156381698475"/>
    <m/>
    <m/>
    <n v="87.832450004685853"/>
    <n v="87.8"/>
    <n v="3.6959003059067186E-4"/>
    <n v="29.84728845218822"/>
    <m/>
    <n v="29.78"/>
    <m/>
    <n v="1190.0837319257753"/>
    <n v="1199.67"/>
    <n v="-7.9907541859217668E-3"/>
    <n v="25.622840161845509"/>
    <n v="2243"/>
    <n v="0.88721804511278191"/>
    <n v="32542.05"/>
    <n v="153.66241842467275"/>
    <m/>
    <m/>
    <n v="2066.3372402652294"/>
    <n v="1.3186786037362785"/>
    <m/>
    <m/>
    <n v="197098.75564568123"/>
    <n v="992870"/>
    <n v="402.8"/>
    <n v="-0.80148583838198229"/>
    <n v="22.429457443590756"/>
    <m/>
    <n v="22.351475000000001"/>
    <n v="3.4889171113205997E-3"/>
    <n v="22.687333749275261"/>
    <m/>
    <n v="22.56"/>
    <n v="2703.1285301872708"/>
    <n v="2206.5014911452904"/>
    <n v="2336.1343188903347"/>
    <m/>
  </r>
  <r>
    <x v="2237"/>
    <n v="12.66"/>
    <n v="14.43"/>
    <n v="2277.5300000000002"/>
    <n v="2032.13"/>
    <n v="331.4948"/>
    <n v="51539.17"/>
    <n v="45991.94"/>
    <n v="2.3613675910194587E-6"/>
    <n v="1411.3437199611258"/>
    <n v="1412.12"/>
    <n v="-5.4972667965480504E-4"/>
    <n v="10486631.203112267"/>
    <m/>
    <m/>
    <n v="38263.676007143818"/>
    <m/>
    <m/>
    <n v="29.112818901873148"/>
    <m/>
    <m/>
    <n v="88.16209326087052"/>
    <n v="88.12"/>
    <n v="4.7768112653789885E-4"/>
    <n v="29.733576633574788"/>
    <m/>
    <n v="29.77"/>
    <m/>
    <n v="1174.2968954922221"/>
    <n v="1183.8599999999999"/>
    <n v="-8.0779015320880942E-3"/>
    <n v="26.111214682658883"/>
    <n v="2244"/>
    <n v="0.87733887733887739"/>
    <n v="32451.38"/>
    <n v="153.22231299738385"/>
    <m/>
    <m/>
    <n v="2072.0945541890551"/>
    <n v="1.3222274085777226"/>
    <m/>
    <m/>
    <n v="191874.32490634959"/>
    <n v="966660"/>
    <n v="389.6"/>
    <n v="-0.80150795015170839"/>
    <n v="22.725296100100245"/>
    <m/>
    <n v="22.641175"/>
    <n v="3.7154034673660963E-3"/>
    <n v="22.986848438315786"/>
    <m/>
    <n v="22.94"/>
    <n v="2754.6504962257181"/>
    <n v="2221.0473337691528"/>
    <n v="2366.9473173796814"/>
    <m/>
  </r>
  <r>
    <x v="2238"/>
    <n v="12.46"/>
    <n v="14.26"/>
    <n v="2269.11"/>
    <n v="2024.62"/>
    <n v="332.19189999999998"/>
    <n v="51692.53"/>
    <n v="46128.68"/>
    <n v="2.3613675910194587E-6"/>
    <n v="1406.0917134735914"/>
    <n v="1406.87"/>
    <n v="-5.5320429493022072E-4"/>
    <n v="10408675.821896438"/>
    <m/>
    <n v="237098.67703636532"/>
    <n v="38051.198562412428"/>
    <m/>
    <m/>
    <n v="29.165854870043113"/>
    <m/>
    <m/>
    <n v="88.42227236133111"/>
    <n v="88.4"/>
    <n v="2.5194978881337704E-4"/>
    <n v="29.644148393375822"/>
    <m/>
    <n v="29.7"/>
    <m/>
    <n v="1169.9234726974012"/>
    <n v="1179.52"/>
    <n v="-8.1359597994089539E-3"/>
    <n v="26.164439255079987"/>
    <n v="2245"/>
    <n v="0.87377279102384298"/>
    <n v="32459.43"/>
    <n v="153.24835494507619"/>
    <m/>
    <m/>
    <n v="2071.5805433469518"/>
    <n v="1.3217741035162172"/>
    <m/>
    <m/>
    <n v="190449.71388466752"/>
    <n v="959630"/>
    <n v="384"/>
    <n v="-0.8015383909583198"/>
    <n v="22.808218029462374"/>
    <m/>
    <n v="22.719225000000002"/>
    <n v="3.9170803344907856E-3"/>
    <n v="23.07100045879093"/>
    <m/>
    <n v="23.12"/>
    <n v="2760.2655201383577"/>
    <n v="2225.0935031248173"/>
    <n v="2375.5840294115551"/>
    <m/>
  </r>
  <r>
    <x v="2239"/>
    <n v="12.31"/>
    <n v="13.99"/>
    <n v="2174.2199999999998"/>
    <n v="1939.94"/>
    <n v="348.06310000000002"/>
    <n v="50309.96"/>
    <n v="44894.49"/>
    <n v="3.1949139418507855E-6"/>
    <n v="1347.1601460866061"/>
    <n v="1347.9"/>
    <n v="-5.488937706016328E-4"/>
    <n v="9536384.6446821112"/>
    <m/>
    <n v="237222.49862393315"/>
    <n v="35662.586010418418"/>
    <m/>
    <m/>
    <n v="29.772687919961708"/>
    <m/>
    <m/>
    <n v="86.048934310898204"/>
    <n v="86"/>
    <n v="5.6900361509537589E-4"/>
    <n v="30.433174751267611"/>
    <m/>
    <n v="30.59"/>
    <m/>
    <n v="1120.8622830893862"/>
    <n v="1130.18"/>
    <n v="-8.2444539016915952E-3"/>
    <n v="27.407443501690089"/>
    <n v="2246"/>
    <n v="0.87991422444603296"/>
    <n v="31326.63"/>
    <n v="147.85396032344815"/>
    <m/>
    <m/>
    <n v="2143.8765275802984"/>
    <n v="1.3673840259154442"/>
    <m/>
    <m/>
    <n v="174495.02184979009"/>
    <n v="879360"/>
    <n v="350.4"/>
    <n v="-0.80156588672467466"/>
    <n v="23.757748156870584"/>
    <m/>
    <n v="23.662400000000002"/>
    <n v="4.0295218097310403E-3"/>
    <n v="24.032619313045117"/>
    <m/>
    <n v="24.12"/>
    <n v="2891.3985335331417"/>
    <n v="2271.3894297442066"/>
    <n v="2474.4820933989436"/>
    <m/>
  </r>
  <r>
    <x v="2240"/>
    <n v="14.68"/>
    <n v="15.41"/>
    <n v="2394.35"/>
    <n v="2136.35"/>
    <n v="317.28230000000002"/>
    <n v="51773.27"/>
    <n v="46200.15"/>
    <n v="3.1949139418507855E-6"/>
    <n v="1483.5178798957438"/>
    <n v="1484.34"/>
    <n v="-5.5386239288579553E-4"/>
    <n v="11466933.035366165"/>
    <m/>
    <n v="246599.71043798202"/>
    <n v="41078.201249384416"/>
    <m/>
    <m/>
    <n v="28.264778403223637"/>
    <m/>
    <m/>
    <n v="88.549585006168499"/>
    <n v="88.52"/>
    <n v="3.3421832544622276E-4"/>
    <n v="29.547092633132241"/>
    <m/>
    <n v="29.89"/>
    <m/>
    <n v="1234.3089240099639"/>
    <n v="1244.72"/>
    <n v="-8.3641911353847798E-3"/>
    <n v="24.982070315797117"/>
    <n v="2247"/>
    <n v="0.95262816353017521"/>
    <n v="32625.56"/>
    <n v="153.97256581599328"/>
    <m/>
    <m/>
    <n v="2054.9826523702973"/>
    <n v="1.3105624546623342"/>
    <m/>
    <m/>
    <n v="209821.587252278"/>
    <n v="1057530"/>
    <n v="412.4"/>
    <n v="-0.80159278010810286"/>
    <n v="21.351390962590546"/>
    <m/>
    <n v="21.257124999999998"/>
    <n v="4.4345584170271124E-3"/>
    <n v="21.598697298843813"/>
    <m/>
    <n v="21.98"/>
    <n v="2635.5293397307682"/>
    <n v="2156.3494391818112"/>
    <n v="2223.8485843537828"/>
    <m/>
  </r>
  <r>
    <x v="2241"/>
    <n v="15.22"/>
    <n v="15.71"/>
    <n v="2411.39"/>
    <n v="2151.54"/>
    <n v="312.34440000000001"/>
    <n v="52255.08"/>
    <n v="46629.95"/>
    <n v="3.1949139418507855E-6"/>
    <n v="1494.039280851583"/>
    <n v="1494.86"/>
    <n v="-5.4902743294815703E-4"/>
    <n v="11629510.160695892"/>
    <m/>
    <n v="242786.26849051967"/>
    <n v="41515.918070589636"/>
    <m/>
    <m/>
    <n v="28.163560424461011"/>
    <m/>
    <m/>
    <n v="89.371461792645334"/>
    <n v="89.32"/>
    <n v="5.7615083570694559E-4"/>
    <n v="29.271226878663622"/>
    <m/>
    <n v="29.46"/>
    <m/>
    <n v="1243.04941911264"/>
    <n v="1253.6099999999999"/>
    <n v="-8.4241358056811322E-3"/>
    <n v="24.59168815274392"/>
    <n v="2248"/>
    <n v="0.96880967536600893"/>
    <n v="32951.800000000003"/>
    <n v="155.50007511693474"/>
    <m/>
    <m/>
    <n v="2034.4338084421229"/>
    <n v="1.2973344649071576"/>
    <m/>
    <m/>
    <n v="212798.18730506685"/>
    <n v="1072840"/>
    <n v="425.2"/>
    <n v="-0.80164965204031646"/>
    <n v="21.198589683410734"/>
    <m/>
    <n v="21.112850000000002"/>
    <n v="4.0610189250021023E-3"/>
    <n v="21.444400324805894"/>
    <m/>
    <n v="21.57"/>
    <n v="2594.3452572496749"/>
    <n v="2148.6274139592465"/>
    <n v="2207.933606777528"/>
    <m/>
  </r>
  <r>
    <x v="2242"/>
    <n v="14.17"/>
    <n v="14.98"/>
    <n v="2319.02"/>
    <n v="2069.12"/>
    <n v="321.83519999999999"/>
    <n v="51401.56"/>
    <n v="45868.160000000003"/>
    <n v="3.1949139418507855E-6"/>
    <n v="1436.7740146489712"/>
    <n v="1437.57"/>
    <n v="-5.5370197696724688E-4"/>
    <n v="10738065.390155971"/>
    <m/>
    <n v="232928.8349274614"/>
    <n v="39129.989731973161"/>
    <m/>
    <m/>
    <n v="28.702250379716947"/>
    <m/>
    <m/>
    <n v="87.909549494959435"/>
    <n v="87.88"/>
    <n v="3.3624823576960949E-4"/>
    <n v="29.748423444938069"/>
    <m/>
    <n v="30.04"/>
    <m/>
    <n v="1195.3969828604299"/>
    <n v="1205.82"/>
    <n v="-8.6439245820851829E-3"/>
    <n v="25.337292146593668"/>
    <n v="2249"/>
    <n v="0.94592790387182912"/>
    <n v="32388.21"/>
    <n v="152.82855070636671"/>
    <m/>
    <m/>
    <n v="2069.229678473499"/>
    <n v="1.3193982975888008"/>
    <m/>
    <m/>
    <n v="196488.05603361272"/>
    <n v="990700"/>
    <n v="396.4"/>
    <n v="-0.80166745126313443"/>
    <n v="22.009628335940082"/>
    <m/>
    <n v="21.9192"/>
    <n v="4.1255308560568249E-3"/>
    <n v="22.265128113665789"/>
    <m/>
    <n v="22.3"/>
    <n v="2673.0041184557799"/>
    <n v="2189.7246327782882"/>
    <n v="2292.4071271417843"/>
    <m/>
  </r>
  <r>
    <x v="2243"/>
    <n v="18.989999999999998"/>
    <n v="17.940000000000001"/>
    <n v="2704.32"/>
    <n v="2412.88"/>
    <n v="279.13929999999999"/>
    <n v="53140.85"/>
    <n v="47419.77"/>
    <n v="3.4727769306908129E-6"/>
    <n v="1675.3682518825906"/>
    <n v="1676.29"/>
    <n v="-5.4987389855531976E-4"/>
    <n v="14304281.407085111"/>
    <m/>
    <m/>
    <n v="48880.066276344507"/>
    <m/>
    <m/>
    <n v="26.315924475543692"/>
    <m/>
    <m/>
    <n v="90.877523206229824"/>
    <n v="90.84"/>
    <n v="4.1306920112083034E-4"/>
    <n v="28.739215875410547"/>
    <m/>
    <n v="28.64"/>
    <m/>
    <n v="1393.8778591161536"/>
    <n v="1406.56"/>
    <n v="-9.016423674671814E-3"/>
    <n v="21.971704765504128"/>
    <n v="2250"/>
    <n v="1.0585284280936453"/>
    <n v="34212.050000000003"/>
    <n v="161.39679646790682"/>
    <m/>
    <m/>
    <n v="1952.7075286916152"/>
    <n v="1.2447464869517608"/>
    <m/>
    <m/>
    <n v="261749.96054395361"/>
    <n v="1320080"/>
    <n v="506"/>
    <n v="-0.80171659252170047"/>
    <n v="18.350422673540926"/>
    <m/>
    <n v="18.27825"/>
    <n v="3.9485548967175266E-3"/>
    <n v="18.564156379863196"/>
    <m/>
    <n v="19.18"/>
    <n v="2317.9453032269957"/>
    <n v="2007.6693393753103"/>
    <n v="1911.2835110531023"/>
    <m/>
  </r>
  <r>
    <x v="2244"/>
    <n v="16.87"/>
    <n v="17.25"/>
    <n v="2635.18"/>
    <n v="2351.19"/>
    <n v="284.84589999999997"/>
    <n v="53173.02"/>
    <n v="47448.31"/>
    <n v="3.4727769306908129E-6"/>
    <n v="1632.495140769217"/>
    <n v="1633.39"/>
    <n v="-5.4785399125933942E-4"/>
    <n v="13572281.07076399"/>
    <m/>
    <m/>
    <n v="47005.043685637676"/>
    <m/>
    <m/>
    <n v="26.65163984374059"/>
    <m/>
    <m/>
    <n v="90.930320684741005"/>
    <n v="90.88"/>
    <n v="5.5370471766069684E-4"/>
    <n v="28.72095635625551"/>
    <m/>
    <n v="29.13"/>
    <m/>
    <n v="1358.2015706942493"/>
    <n v="1370.74"/>
    <n v="-9.1471973574497323E-3"/>
    <n v="22.419441012868475"/>
    <n v="2251"/>
    <n v="0.9779710144927537"/>
    <n v="34212.050000000003"/>
    <n v="161.38419425229219"/>
    <m/>
    <m/>
    <n v="1952.7075286916152"/>
    <n v="1.2446284918053265"/>
    <m/>
    <m/>
    <n v="248357.2908172351"/>
    <n v="1253220"/>
    <n v="479.6"/>
    <n v="-0.80182466700400956"/>
    <n v="18.818710618288041"/>
    <m/>
    <n v="18.752375000000001"/>
    <n v="3.5374515648305405E-3"/>
    <n v="19.038147317077136"/>
    <m/>
    <n v="19.440000000000001"/>
    <n v="2365.1800600535148"/>
    <n v="2033.28141514002"/>
    <n v="1960.0579204028465"/>
    <m/>
  </r>
  <r>
    <x v="2245"/>
    <n v="14.73"/>
    <n v="15.66"/>
    <n v="2404.87"/>
    <n v="2145.6999999999998"/>
    <n v="306.44220000000001"/>
    <n v="51280.160000000003"/>
    <n v="45759.07"/>
    <n v="3.4727769306908129E-6"/>
    <n v="1489.7816698730514"/>
    <n v="1490.61"/>
    <n v="-5.5569875886274378E-4"/>
    <n v="11199425.187204139"/>
    <m/>
    <m/>
    <n v="40842.410947202035"/>
    <m/>
    <m/>
    <n v="27.815569814410274"/>
    <m/>
    <m/>
    <n v="87.691233165496115"/>
    <n v="87.64"/>
    <n v="5.8458655289950201E-4"/>
    <n v="29.742474118102749"/>
    <m/>
    <n v="29.68"/>
    <m/>
    <n v="1239.4614107789894"/>
    <n v="1251.0899999999999"/>
    <n v="-9.2947663405594794E-3"/>
    <n v="24.117673783485838"/>
    <n v="2252"/>
    <n v="0.94061302681992343"/>
    <n v="32688.19"/>
    <n v="154.1838414612063"/>
    <m/>
    <m/>
    <n v="2039.6842779560413"/>
    <n v="1.2999430172227069"/>
    <m/>
    <m/>
    <n v="204938.37631838064"/>
    <n v="1033920"/>
    <n v="412.4"/>
    <n v="-0.80178507397247301"/>
    <n v="20.462480771227096"/>
    <m/>
    <n v="20.3872"/>
    <n v="3.6925507782872291E-3"/>
    <n v="20.701355156426729"/>
    <m/>
    <n v="20.73"/>
    <n v="2544.3382417444914"/>
    <n v="2122.0788471840738"/>
    <n v="2131.2643740723643"/>
    <m/>
  </r>
  <r>
    <x v="2246"/>
    <n v="15.51"/>
    <n v="16.18"/>
    <n v="2510.2399999999998"/>
    <n v="2239.71"/>
    <n v="297.5351"/>
    <n v="52129.95"/>
    <n v="46517.21"/>
    <n v="3.4727769306908129E-6"/>
    <n v="1555.0189205836716"/>
    <n v="1555.88"/>
    <n v="-5.5343562249565714E-4"/>
    <n v="12180282.336071286"/>
    <m/>
    <m/>
    <n v="43526.149126663317"/>
    <m/>
    <m/>
    <n v="27.205517036850832"/>
    <m/>
    <m/>
    <n v="89.142236194557782"/>
    <n v="89.12"/>
    <n v="2.4950846676130567E-4"/>
    <n v="29.248718123151473"/>
    <m/>
    <n v="29.2"/>
    <m/>
    <n v="1293.7289732116021"/>
    <n v="1306.58"/>
    <n v="-9.8356218435899923E-3"/>
    <n v="23.415157813994014"/>
    <n v="2253"/>
    <n v="0.95859085290482082"/>
    <n v="33356.76"/>
    <n v="157.32507101360761"/>
    <m/>
    <m/>
    <n v="1997.9667121405869"/>
    <n v="1.2732346372252372"/>
    <m/>
    <m/>
    <n v="222888.88035547963"/>
    <n v="1125240"/>
    <n v="437.2"/>
    <n v="-0.80191880811606442"/>
    <n v="19.565042557868143"/>
    <m/>
    <n v="19.497624999999999"/>
    <n v="3.4577317939052943E-3"/>
    <n v="19.793699002142077"/>
    <m/>
    <n v="20.13"/>
    <n v="2470.2250307167278"/>
    <n v="2075.5372841831204"/>
    <n v="2037.7919298732932"/>
    <m/>
  </r>
  <r>
    <x v="2247"/>
    <n v="15.36"/>
    <n v="16.29"/>
    <n v="2548.5100000000002"/>
    <n v="2273.85"/>
    <n v="289.18400000000003"/>
    <n v="52417.01"/>
    <n v="46773.2"/>
    <n v="3.4727769306908129E-6"/>
    <n v="1578.68755087108"/>
    <n v="1579.56"/>
    <n v="-5.5233680830102383E-4"/>
    <n v="12551087.703477241"/>
    <m/>
    <m/>
    <n v="44520.928775036271"/>
    <m/>
    <m/>
    <n v="26.997466886470395"/>
    <m/>
    <m/>
    <n v="89.630923339585024"/>
    <n v="89.6"/>
    <n v="3.4512655786866908E-4"/>
    <n v="29.086783951296155"/>
    <m/>
    <n v="29.02"/>
    <m/>
    <n v="1313.4115578258368"/>
    <n v="1326.55"/>
    <n v="-9.9042193465479489E-3"/>
    <n v="22.756484991449685"/>
    <n v="2254"/>
    <n v="0.94290976058931864"/>
    <n v="33650.93"/>
    <n v="158.7001127886314"/>
    <m/>
    <m/>
    <n v="1980.346839355868"/>
    <n v="1.2618864743765459"/>
    <m/>
    <m/>
    <n v="229676.15072642919"/>
    <n v="1159670"/>
    <n v="450.4"/>
    <n v="-0.80194697566857021"/>
    <n v="19.265914378145517"/>
    <m/>
    <n v="19.200225"/>
    <n v="3.4212816852676742E-3"/>
    <n v="19.491329515296446"/>
    <m/>
    <n v="19.809999999999999"/>
    <n v="2400.7371329102298"/>
    <n v="2059.6649211065578"/>
    <n v="2006.6363119474165"/>
    <m/>
  </r>
  <r>
    <x v="2248"/>
    <n v="14.01"/>
    <n v="15.42"/>
    <n v="2357.4899999999998"/>
    <n v="2103.4"/>
    <n v="305.40570000000002"/>
    <n v="51510.11"/>
    <n v="45963.46"/>
    <n v="3.0559851109668301E-6"/>
    <n v="1460.2524114493888"/>
    <n v="1461.06"/>
    <n v="-5.5274153738460452E-4"/>
    <n v="10668055.230781214"/>
    <m/>
    <m/>
    <n v="39513.794093637662"/>
    <m/>
    <m/>
    <n v="28.007158055315507"/>
    <m/>
    <m/>
    <n v="88.073718809121232"/>
    <n v="88.04"/>
    <n v="3.8299419719711736E-4"/>
    <n v="29.587323897505669"/>
    <m/>
    <n v="29.67"/>
    <m/>
    <n v="1214.8521049529002"/>
    <n v="1227.55"/>
    <n v="-1.0344096001873471E-2"/>
    <n v="24.028362306354428"/>
    <n v="2255"/>
    <n v="0.90856031128404668"/>
    <n v="32649.98"/>
    <n v="153.9434970054152"/>
    <m/>
    <m/>
    <n v="2039.2524377703323"/>
    <n v="1.2990519042648008"/>
    <m/>
    <m/>
    <n v="195222.91940287588"/>
    <n v="986070"/>
    <n v="402.4"/>
    <n v="-0.80201920816688888"/>
    <n v="20.707212387956787"/>
    <m/>
    <n v="20.645600000000002"/>
    <n v="2.9842866255660461E-3"/>
    <n v="20.950311970774386"/>
    <m/>
    <n v="20.79"/>
    <n v="2534.9161636148942"/>
    <n v="2136.6953140084765"/>
    <n v="2156.7543320973241"/>
    <m/>
  </r>
  <r>
    <x v="2249"/>
    <n v="13.48"/>
    <n v="14.95"/>
    <n v="2301.27"/>
    <n v="2053.23"/>
    <n v="315.29300000000001"/>
    <n v="50500.69"/>
    <n v="45062.6"/>
    <n v="3.0559851109668301E-6"/>
    <n v="1425.3944354039811"/>
    <n v="1426.19"/>
    <n v="-5.5782511167445925E-4"/>
    <n v="10158721.131673895"/>
    <m/>
    <m/>
    <n v="38099.712588726077"/>
    <m/>
    <m/>
    <n v="28.340431799433894"/>
    <m/>
    <m/>
    <n v="86.345673071203407"/>
    <n v="86.32"/>
    <n v="2.9741741431199564E-4"/>
    <n v="30.166196531884374"/>
    <m/>
    <n v="30.1"/>
    <m/>
    <n v="1185.8415097368427"/>
    <n v="1198.3399999999999"/>
    <n v="-1.0429836493113132E-2"/>
    <n v="24.804666934638913"/>
    <n v="2256"/>
    <n v="0.90167224080267561"/>
    <n v="32191.88"/>
    <n v="151.77172016867814"/>
    <m/>
    <m/>
    <n v="2067.8644473869567"/>
    <n v="1.3171535585067868"/>
    <m/>
    <m/>
    <n v="185903.795435131"/>
    <n v="938870"/>
    <n v="376"/>
    <n v="-0.80199197393128863"/>
    <n v="21.200130446618999"/>
    <m/>
    <n v="21.13355"/>
    <n v="3.1504620198214983E-3"/>
    <n v="21.449288049888342"/>
    <m/>
    <n v="21.49"/>
    <n v="2616.8138445736581"/>
    <n v="2162.1211157243588"/>
    <n v="2208.0940845696082"/>
    <m/>
  </r>
  <r>
    <x v="2250"/>
    <n v="13.53"/>
    <n v="15.03"/>
    <n v="2310.7800000000002"/>
    <n v="2061.71"/>
    <n v="314.02550000000002"/>
    <n v="50520.69"/>
    <n v="45080.31"/>
    <n v="3.0559851109668301E-6"/>
    <n v="1431.2499791536677"/>
    <n v="1432.05"/>
    <n v="-5.5865426928680684E-4"/>
    <n v="10242202.030634666"/>
    <m/>
    <m/>
    <n v="38335.377161401928"/>
    <m/>
    <m/>
    <n v="28.281171598402622"/>
    <m/>
    <m/>
    <n v="86.377762661281594"/>
    <n v="86.36"/>
    <n v="2.0568158037970186E-4"/>
    <n v="30.153317803755829"/>
    <m/>
    <n v="30.16"/>
    <m/>
    <n v="1190.7048734984073"/>
    <n v="1203.3599999999999"/>
    <n v="-1.0516492572125169E-2"/>
    <n v="24.703359839069048"/>
    <n v="2257"/>
    <n v="0.90019960079840322"/>
    <n v="32172.07"/>
    <n v="151.66648063886387"/>
    <m/>
    <m/>
    <n v="2069.1369544509348"/>
    <n v="1.3178391629052519"/>
    <m/>
    <m/>
    <n v="187433.07332634256"/>
    <n v="947070"/>
    <n v="378.8"/>
    <n v="-0.80209163702118902"/>
    <n v="21.111588929517481"/>
    <m/>
    <n v="21.044049999999999"/>
    <n v="3.2094073867663386E-3"/>
    <n v="21.359976042406174"/>
    <m/>
    <n v="21.39"/>
    <n v="2606.1262666698981"/>
    <n v="2157.6000931486074"/>
    <n v="2198.8720658351976"/>
    <m/>
  </r>
  <r>
    <x v="2251"/>
    <n v="13.06"/>
    <n v="14.74"/>
    <n v="2253.89"/>
    <n v="2010.95"/>
    <n v="320.13389999999998"/>
    <n v="50449.47"/>
    <n v="45016.62"/>
    <n v="3.0559851109668301E-6"/>
    <n v="1395.9794342475034"/>
    <n v="1396.76"/>
    <n v="-5.5884028215058557E-4"/>
    <n v="9737458.6034303922"/>
    <m/>
    <m/>
    <n v="36919.278140869304"/>
    <m/>
    <m/>
    <n v="28.628572473852298"/>
    <m/>
    <m/>
    <n v="86.2538910196957"/>
    <n v="86.2"/>
    <n v="6.251858433374835E-4"/>
    <n v="30.194894213954189"/>
    <m/>
    <n v="30.35"/>
    <m/>
    <n v="1161.3559055258968"/>
    <n v="1173.6500000000001"/>
    <n v="-1.0475094341671931E-2"/>
    <n v="25.182266276225253"/>
    <n v="2258"/>
    <n v="0.88602442333785625"/>
    <n v="31910.99"/>
    <n v="150.42394358396174"/>
    <m/>
    <m/>
    <n v="2085.9282357103639"/>
    <n v="1.328407639600687"/>
    <m/>
    <m/>
    <n v="178197.73633409347"/>
    <n v="900400"/>
    <n v="364"/>
    <n v="-0.80209047497324137"/>
    <n v="21.63035592664604"/>
    <m/>
    <n v="21.559200000000001"/>
    <n v="3.3004901223625538E-3"/>
    <n v="21.885123308370705"/>
    <m/>
    <n v="21.84"/>
    <n v="2656.649379852915"/>
    <n v="2184.1036684556666"/>
    <n v="2252.9041077848351"/>
    <m/>
  </r>
  <r>
    <x v="2252"/>
    <n v="12.59"/>
    <n v="14.52"/>
    <n v="2218.6"/>
    <n v="1979.46"/>
    <n v="326.1902"/>
    <n v="50148.67"/>
    <n v="44748.08"/>
    <n v="3.0559851109668301E-6"/>
    <n v="1374.0885553446421"/>
    <n v="1374.86"/>
    <n v="-5.6110778941687034E-4"/>
    <n v="9432098.1289590951"/>
    <m/>
    <m/>
    <n v="36051.739267052617"/>
    <m/>
    <m/>
    <n v="28.851972721482468"/>
    <m/>
    <m/>
    <n v="85.737520045897682"/>
    <n v="85.72"/>
    <n v="2.0438690967905515E-4"/>
    <n v="30.373986763227759"/>
    <m/>
    <n v="30.31"/>
    <m/>
    <n v="1143.1370393263983"/>
    <n v="1155.24"/>
    <n v="-1.0476576878918453E-2"/>
    <n v="25.657012934580152"/>
    <n v="2259"/>
    <n v="0.86707988980716255"/>
    <n v="31784.61"/>
    <n v="149.8165070255699"/>
    <m/>
    <m/>
    <n v="2094.1893272787884"/>
    <n v="1.3335422288803571"/>
    <m/>
    <m/>
    <n v="172611.02804578844"/>
    <n v="872260"/>
    <n v="354.4"/>
    <n v="-0.80211057706900646"/>
    <n v="21.968048196396254"/>
    <m/>
    <n v="21.896850000000001"/>
    <n v="3.2515268815493936E-3"/>
    <n v="22.227074067979451"/>
    <m/>
    <n v="22.12"/>
    <n v="2706.7336495398149"/>
    <n v="2201.1471064695111"/>
    <n v="2288.0763584989454"/>
    <m/>
  </r>
  <r>
    <x v="2253"/>
    <n v="11.56"/>
    <n v="14.3"/>
    <n v="2114.06"/>
    <n v="1886.17"/>
    <n v="337.51100000000002"/>
    <n v="49856.46"/>
    <n v="44486.93"/>
    <n v="2.639209272237153E-6"/>
    <n v="1309.2459932638612"/>
    <n v="1309.98"/>
    <n v="-5.6031904009123945E-4"/>
    <n v="8541956.2503389195"/>
    <m/>
    <m/>
    <n v="33502.151047891617"/>
    <m/>
    <m/>
    <n v="29.529549396866329"/>
    <m/>
    <m/>
    <n v="85.231703226113027"/>
    <n v="85.2"/>
    <n v="3.7210359287587202E-4"/>
    <n v="30.548101557593853"/>
    <m/>
    <n v="30.4"/>
    <m/>
    <n v="1089.1681145627645"/>
    <n v="1100.55"/>
    <n v="-1.0341997580514795E-2"/>
    <n v="26.542341269721184"/>
    <n v="2260"/>
    <n v="0.8083916083916084"/>
    <n v="31309.45"/>
    <n v="147.54227746478605"/>
    <m/>
    <m/>
    <n v="2125.49614528756"/>
    <n v="1.3530929791021109"/>
    <m/>
    <m/>
    <n v="156325.2476861772"/>
    <n v="790120"/>
    <n v="325.2"/>
    <n v="-0.80214999280340049"/>
    <n v="23.00016664771211"/>
    <m/>
    <n v="22.919474999999998"/>
    <n v="3.5206586412694918E-3"/>
    <n v="23.272245110102837"/>
    <m/>
    <n v="23.01"/>
    <n v="2800.1329864668169"/>
    <n v="2252.8401380978798"/>
    <n v="2395.5763879286769"/>
    <m/>
  </r>
  <r>
    <x v="2254"/>
    <n v="12.27"/>
    <n v="14.58"/>
    <n v="2162.84"/>
    <n v="1929.68"/>
    <n v="332.07960000000003"/>
    <n v="50283.12"/>
    <n v="44867.519999999997"/>
    <n v="2.639209272237153E-6"/>
    <n v="1339.4229858153471"/>
    <n v="1340.17"/>
    <n v="-5.5740255687930507E-4"/>
    <n v="8935666.0339556057"/>
    <m/>
    <m/>
    <n v="34661.055591390155"/>
    <m/>
    <m/>
    <n v="29.188197188846917"/>
    <m/>
    <m/>
    <n v="85.959000300135699"/>
    <n v="85.92"/>
    <n v="4.5391410772466223E-4"/>
    <n v="30.285719324431064"/>
    <m/>
    <n v="30.3"/>
    <m/>
    <n v="1114.2608917145672"/>
    <n v="1126.1099999999999"/>
    <n v="-1.0522158834778805E-2"/>
    <n v="26.113526919864356"/>
    <n v="2261"/>
    <n v="0.84156378600823045"/>
    <n v="31616.41"/>
    <n v="148.97715872361476"/>
    <m/>
    <m/>
    <n v="2104.6576349733427"/>
    <n v="1.3397001542503948"/>
    <m/>
    <m/>
    <n v="163531.9302195101"/>
    <n v="826920"/>
    <n v="334.4"/>
    <n v="-0.80223972062652971"/>
    <n v="22.468554341760537"/>
    <m/>
    <n v="22.38195"/>
    <n v="3.8693832199847566E-3"/>
    <n v="22.734622157012858"/>
    <m/>
    <n v="22.65"/>
    <n v="2754.8944299317081"/>
    <n v="2226.7980219409674"/>
    <n v="2340.2064461723385"/>
    <m/>
  </r>
  <r>
    <x v="2255"/>
    <n v="11.83"/>
    <n v="14.51"/>
    <n v="2141.6799999999998"/>
    <n v="1910.8"/>
    <n v="336.3211"/>
    <n v="50557.35"/>
    <n v="45112.09"/>
    <n v="2.639209272237153E-6"/>
    <n v="1326.2864905402525"/>
    <n v="1327.03"/>
    <n v="-5.6028082239845123E-4"/>
    <n v="8760439.9051147923"/>
    <m/>
    <m/>
    <n v="34152.042157913798"/>
    <m/>
    <m/>
    <n v="29.330222522556912"/>
    <m/>
    <m/>
    <n v="86.425689103953971"/>
    <n v="86.4"/>
    <n v="2.9732759205969295E-4"/>
    <n v="30.119599236995768"/>
    <m/>
    <n v="30.18"/>
    <m/>
    <n v="1103.3272164044181"/>
    <n v="1115.1300000000001"/>
    <n v="-1.0584222104671248E-2"/>
    <n v="26.44536023290922"/>
    <n v="2262"/>
    <n v="0.81529979324603719"/>
    <n v="31748"/>
    <n v="149.58553256740748"/>
    <m/>
    <m/>
    <n v="2095.8978833701044"/>
    <n v="1.3339977485421031"/>
    <m/>
    <m/>
    <n v="160326.53259831425"/>
    <n v="810910"/>
    <n v="330.4"/>
    <n v="-0.80228812988085696"/>
    <n v="22.687330084738036"/>
    <m/>
    <n v="22.599824999999999"/>
    <n v="3.8719363861461353E-3"/>
    <n v="22.956269320200821"/>
    <m/>
    <n v="22.8"/>
    <n v="2789.9017940682502"/>
    <n v="2237.6332828556697"/>
    <n v="2362.9929769030009"/>
    <m/>
  </r>
  <r>
    <x v="2256"/>
    <n v="11.3"/>
    <n v="14.1"/>
    <n v="2119.39"/>
    <n v="1890.91"/>
    <n v="341.97809999999998"/>
    <n v="50273.94"/>
    <n v="44859.09"/>
    <n v="2.639209272237153E-6"/>
    <n v="1312.4508726727838"/>
    <n v="1313.19"/>
    <n v="-5.6284873264056401E-4"/>
    <n v="8577695.5041394196"/>
    <m/>
    <m/>
    <n v="33618.473931916349"/>
    <m/>
    <m/>
    <n v="29.48210800858547"/>
    <m/>
    <m/>
    <n v="85.939115932165507"/>
    <n v="85.92"/>
    <n v="2.2248524401202729E-4"/>
    <n v="30.28747723787345"/>
    <m/>
    <n v="30.26"/>
    <m/>
    <n v="1091.8109954671722"/>
    <n v="1103.49"/>
    <n v="-1.0583697661807334E-2"/>
    <n v="26.888446126209132"/>
    <n v="2263"/>
    <n v="0.8014184397163121"/>
    <n v="31567.66"/>
    <n v="148.72421959820213"/>
    <m/>
    <m/>
    <n v="2107.8033332972482"/>
    <n v="1.3414481590915037"/>
    <m/>
    <m/>
    <n v="156983.48351695595"/>
    <n v="794000"/>
    <n v="318.8"/>
    <n v="-0.80228780413481615"/>
    <n v="22.922420566660865"/>
    <m/>
    <n v="22.832249999999998"/>
    <n v="3.9492632859603471E-3"/>
    <n v="23.194430239297784"/>
    <m/>
    <n v="23.22"/>
    <n v="2836.6459532612657"/>
    <n v="2249.2207850799987"/>
    <n v="2387.4787650343283"/>
    <m/>
  </r>
  <r>
    <x v="2257"/>
    <n v="11.3"/>
    <n v="14.26"/>
    <n v="2132.3200000000002"/>
    <n v="1902.44"/>
    <n v="340.78300000000002"/>
    <n v="50427.44"/>
    <n v="44995.94"/>
    <n v="2.639209272237153E-6"/>
    <n v="1320.4256912741257"/>
    <n v="1321.17"/>
    <n v="-5.6337089539904017E-4"/>
    <n v="8681932.526860619"/>
    <m/>
    <m/>
    <n v="33925.63628266388"/>
    <m/>
    <m/>
    <n v="29.391458054533292"/>
    <m/>
    <m/>
    <n v="86.199409505889392"/>
    <n v="86.16"/>
    <n v="4.573990934237937E-4"/>
    <n v="30.194043215591584"/>
    <m/>
    <n v="30.2"/>
    <m/>
    <n v="1098.4368150168614"/>
    <n v="1110.33"/>
    <n v="-1.0711396596632117E-2"/>
    <n v="26.792754803839752"/>
    <n v="2264"/>
    <n v="0.79242636746143069"/>
    <n v="31755.49"/>
    <n v="149.59745831068219"/>
    <m/>
    <m/>
    <n v="2095.2617416780649"/>
    <n v="1.3333400342692181"/>
    <m/>
    <m/>
    <n v="158892.57172472123"/>
    <n v="803770"/>
    <n v="317.2"/>
    <n v="-0.80231587179824926"/>
    <n v="22.781587860696565"/>
    <m/>
    <n v="22.687774999999998"/>
    <n v="4.1349520037361476E-3"/>
    <n v="23.052208235159828"/>
    <m/>
    <n v="23.22"/>
    <n v="2826.550821653912"/>
    <n v="2242.3050054905161"/>
    <n v="2372.8103710951154"/>
    <m/>
  </r>
  <r>
    <x v="2258"/>
    <n v="13.36"/>
    <n v="15.39"/>
    <n v="2240.64"/>
    <n v="1999.06"/>
    <n v="321.80689999999998"/>
    <n v="51138.64"/>
    <n v="45630.18"/>
    <n v="2.3613675910194587E-6"/>
    <n v="1387.4006728155409"/>
    <n v="1388.18"/>
    <n v="-5.6140211244881666E-4"/>
    <n v="9562569.0533079188"/>
    <m/>
    <m/>
    <n v="36509.078792948152"/>
    <m/>
    <m/>
    <n v="28.642863427361835"/>
    <m/>
    <m/>
    <n v="87.408722746144136"/>
    <n v="87.36"/>
    <n v="5.5772374249229983E-4"/>
    <n v="29.765351178085801"/>
    <m/>
    <n v="29.72"/>
    <m/>
    <n v="1154.1239675281008"/>
    <n v="1166.54"/>
    <n v="-1.0643469123989835E-2"/>
    <n v="25.295945249218214"/>
    <n v="2265"/>
    <n v="0.86809616634178033"/>
    <n v="32333.57"/>
    <n v="152.2850670304739"/>
    <m/>
    <m/>
    <n v="2057.1193950277925"/>
    <n v="1.3086955417312833"/>
    <m/>
    <m/>
    <n v="175014.361624893"/>
    <n v="885390"/>
    <n v="351.2"/>
    <n v="-0.80233076765618205"/>
    <n v="21.621548646384845"/>
    <m/>
    <n v="21.523975"/>
    <n v="4.5332540288141043E-3"/>
    <n v="21.879191672801685"/>
    <m/>
    <n v="22.02"/>
    <n v="2668.6421516627024"/>
    <n v="2185.1939402117737"/>
    <n v="2251.9867877949955"/>
    <m/>
  </r>
  <r>
    <x v="2259"/>
    <n v="14.39"/>
    <n v="15.71"/>
    <n v="2247.34"/>
    <n v="2005.04"/>
    <n v="319.97559999999999"/>
    <n v="51277.99"/>
    <n v="45754.41"/>
    <n v="2.3613675910194587E-6"/>
    <n v="1391.515371077169"/>
    <n v="1392.29"/>
    <n v="-5.5637038464040334E-4"/>
    <n v="9619367.9545062874"/>
    <m/>
    <m/>
    <n v="36672.547348899374"/>
    <m/>
    <m/>
    <n v="28.599277827026572"/>
    <m/>
    <m/>
    <n v="87.644769596229352"/>
    <n v="87.6"/>
    <n v="5.110684501068441E-4"/>
    <n v="29.683285995133989"/>
    <m/>
    <n v="29.94"/>
    <m/>
    <n v="1157.5431207004551"/>
    <n v="1169.99"/>
    <n v="-1.0638449302596498E-2"/>
    <n v="25.150374751593407"/>
    <n v="2266"/>
    <n v="0.9159770846594526"/>
    <n v="32376.47"/>
    <n v="152.47521147806745"/>
    <m/>
    <m/>
    <n v="2054.3900205093992"/>
    <n v="1.3068352792312772"/>
    <m/>
    <m/>
    <n v="176055.50660473859"/>
    <n v="890640"/>
    <n v="351.2"/>
    <n v="-0.8023269709369234"/>
    <n v="21.555865798288078"/>
    <m/>
    <n v="21.4602"/>
    <n v="4.4578241716328737E-3"/>
    <n v="21.812986829037481"/>
    <m/>
    <n v="21.97"/>
    <n v="2653.2849249541218"/>
    <n v="2181.8687492798463"/>
    <n v="2245.1456077982334"/>
    <m/>
  </r>
  <r>
    <x v="2260"/>
    <n v="12.67"/>
    <n v="14.93"/>
    <n v="2116.0100000000002"/>
    <n v="1887.86"/>
    <n v="339.48129999999998"/>
    <n v="51043.11"/>
    <n v="45544.72"/>
    <n v="2.3613675910194587E-6"/>
    <n v="1310.1660825332817"/>
    <n v="1310.9"/>
    <n v="-5.5985770594124684E-4"/>
    <n v="8494639.8543345015"/>
    <m/>
    <m/>
    <n v="33457.361158768676"/>
    <m/>
    <m/>
    <n v="29.434221566016685"/>
    <m/>
    <m/>
    <n v="87.241183432135657"/>
    <n v="87.2"/>
    <n v="4.7228706577584489E-4"/>
    <n v="29.818290406169744"/>
    <m/>
    <n v="30.15"/>
    <m/>
    <n v="1089.8617941013215"/>
    <n v="1101.78"/>
    <n v="-1.0817228392853817E-2"/>
    <n v="26.681822626583831"/>
    <n v="2267"/>
    <n v="0.84862692565304754"/>
    <n v="32002.720000000001"/>
    <n v="150.70328816982234"/>
    <m/>
    <m/>
    <n v="2078.1056470173353"/>
    <n v="1.3217959145748388"/>
    <m/>
    <m/>
    <n v="155471.94035655912"/>
    <n v="786490"/>
    <n v="314.39999999999998"/>
    <n v="-0.80232178367613183"/>
    <n v="22.814586674252013"/>
    <m/>
    <n v="22.713349999999998"/>
    <n v="4.4571441135725642E-3"/>
    <n v="23.086997791753518"/>
    <m/>
    <n v="23.16"/>
    <n v="2814.8478280996378"/>
    <n v="2245.5674784060702"/>
    <n v="2376.2473539567573"/>
    <m/>
  </r>
  <r>
    <x v="2261"/>
    <n v="13.99"/>
    <n v="15.53"/>
    <n v="2179.4299999999998"/>
    <n v="1944.44"/>
    <n v="329.61540000000002"/>
    <n v="51134.62"/>
    <n v="45626.27"/>
    <n v="2.3613675910194587E-6"/>
    <n v="1349.4008251668804"/>
    <n v="1350.15"/>
    <n v="-5.5488266719971868E-4"/>
    <n v="9003430.3282531239"/>
    <m/>
    <m/>
    <n v="34961.123801333932"/>
    <m/>
    <m/>
    <n v="28.992388624182087"/>
    <m/>
    <m/>
    <n v="87.395458211550476"/>
    <n v="87.36"/>
    <n v="4.0588612122793855E-4"/>
    <n v="29.763868723034932"/>
    <m/>
    <n v="29.7"/>
    <m/>
    <n v="1122.4931427504036"/>
    <n v="1134.8800000000001"/>
    <n v="-1.0914684591847967E-2"/>
    <n v="25.904735845918083"/>
    <n v="2268"/>
    <n v="0.90083708950418551"/>
    <n v="32319.26"/>
    <n v="152.18201592326631"/>
    <m/>
    <m/>
    <n v="2057.5510328624487"/>
    <n v="1.3085979262231078"/>
    <m/>
    <m/>
    <n v="164785.51289050945"/>
    <n v="833730"/>
    <n v="331.6"/>
    <n v="-0.8023514652339373"/>
    <n v="22.129792660391434"/>
    <m/>
    <n v="22.029050000000002"/>
    <n v="4.5731731686764476E-3"/>
    <n v="22.394294818953767"/>
    <m/>
    <n v="22.5"/>
    <n v="2732.8676325404872"/>
    <n v="2211.8595822129614"/>
    <n v="2304.9228111686084"/>
    <m/>
  </r>
  <r>
    <x v="2262"/>
    <n v="13.57"/>
    <n v="15.26"/>
    <n v="2157.75"/>
    <n v="1925.09"/>
    <n v="329.04989999999998"/>
    <n v="51373.99"/>
    <n v="45839.74"/>
    <n v="2.3613675910194587E-6"/>
    <n v="1335.9450102218996"/>
    <n v="1336.69"/>
    <n v="-5.5733923205869562E-4"/>
    <n v="8823857.8644957226"/>
    <m/>
    <m/>
    <n v="34438.922679645875"/>
    <m/>
    <m/>
    <n v="29.135888445088376"/>
    <m/>
    <m/>
    <n v="87.802430478383386"/>
    <n v="87.76"/>
    <n v="4.8348311740409322E-4"/>
    <n v="29.62358782311302"/>
    <m/>
    <n v="29.86"/>
    <m/>
    <n v="1111.2907373286585"/>
    <n v="1123.6300000000001"/>
    <n v="-1.0981606642170183E-2"/>
    <n v="25.858627774423969"/>
    <n v="2269"/>
    <n v="0.88925294888597639"/>
    <n v="32287.42"/>
    <n v="152.02021960474099"/>
    <m/>
    <m/>
    <n v="2059.5780726178868"/>
    <n v="1.3097629489226523"/>
    <m/>
    <m/>
    <n v="161500.36034744116"/>
    <n v="817280"/>
    <n v="329.6"/>
    <n v="-0.80239286370957186"/>
    <n v="22.348975255060655"/>
    <m/>
    <n v="22.244624999999999"/>
    <n v="4.691032330760958E-3"/>
    <n v="22.616367436296454"/>
    <m/>
    <n v="22.55"/>
    <n v="2728.003376948976"/>
    <n v="2222.8073332945223"/>
    <n v="2327.7517174316313"/>
    <m/>
  </r>
  <r>
    <x v="2263"/>
    <n v="13.74"/>
    <n v="15.3"/>
    <n v="2122.91"/>
    <n v="1894"/>
    <n v="332.74059999999997"/>
    <n v="50337.52"/>
    <n v="44914.59"/>
    <n v="2.0835330114543638E-6"/>
    <n v="1314.2780974200127"/>
    <n v="1315.02"/>
    <n v="-5.6417589085133724E-4"/>
    <n v="8537744.5332509167"/>
    <m/>
    <m/>
    <n v="33603.67853880248"/>
    <m/>
    <m/>
    <n v="29.368865899518617"/>
    <m/>
    <m/>
    <n v="86.024723793402771"/>
    <n v="86"/>
    <n v="2.8748596979966123E-4"/>
    <n v="30.218294737537565"/>
    <m/>
    <n v="29.99"/>
    <m/>
    <n v="1093.2491550663781"/>
    <n v="1105.51"/>
    <n v="-1.1090668500169043E-2"/>
    <n v="26.143613834112614"/>
    <n v="2270"/>
    <n v="0.89803921568627443"/>
    <n v="31800.92"/>
    <n v="149.69454025218084"/>
    <m/>
    <m/>
    <n v="2090.6113584093378"/>
    <n v="1.3291201277944389"/>
    <m/>
    <m/>
    <n v="156268.13372148533"/>
    <n v="790870"/>
    <n v="320.8"/>
    <n v="-0.80240983509112074"/>
    <n v="22.706735825378175"/>
    <m/>
    <n v="22.600200000000001"/>
    <n v="4.7139328580354523E-3"/>
    <n v="22.979232251139916"/>
    <m/>
    <n v="22.83"/>
    <n v="2758.0685041473712"/>
    <n v="2240.58142640913"/>
    <n v="2365.0141767829768"/>
    <m/>
  </r>
  <r>
    <x v="2264"/>
    <n v="12.77"/>
    <n v="14.75"/>
    <n v="2077.2800000000002"/>
    <n v="1853.29"/>
    <n v="343.8553"/>
    <n v="50160.56"/>
    <n v="44756.6"/>
    <n v="2.0835330114543638E-6"/>
    <n v="1285.9975392604479"/>
    <n v="1286.72"/>
    <n v="-5.6147471054479592E-4"/>
    <n v="8170368.3522081878"/>
    <m/>
    <m/>
    <n v="32519.94081376653"/>
    <m/>
    <m/>
    <n v="29.683723313313099"/>
    <m/>
    <m/>
    <n v="85.72021631331296"/>
    <n v="85.68"/>
    <n v="4.6937807321367764E-4"/>
    <n v="30.323531148221452"/>
    <m/>
    <n v="30.45"/>
    <m/>
    <n v="1069.7198739715961"/>
    <n v="1081.77"/>
    <n v="-1.1139268077691056E-2"/>
    <n v="27.015162544781305"/>
    <n v="2271"/>
    <n v="0.86576271186440679"/>
    <n v="31578.84"/>
    <n v="148.63754969752048"/>
    <m/>
    <m/>
    <n v="2105.2110294400986"/>
    <n v="1.338275092945324"/>
    <m/>
    <m/>
    <n v="149545.37947975699"/>
    <n v="756890"/>
    <n v="303.2"/>
    <n v="-0.80242125080294757"/>
    <n v="23.193718463426084"/>
    <m/>
    <n v="23.081775"/>
    <n v="4.8498637312808235E-3"/>
    <n v="23.47233300743234"/>
    <m/>
    <n v="23.48"/>
    <n v="2850.0141343107516"/>
    <n v="2264.6022270668327"/>
    <n v="2415.7357270616067"/>
    <m/>
  </r>
  <r>
    <x v="2265"/>
    <n v="13.15"/>
    <n v="14.93"/>
    <n v="2102.0500000000002"/>
    <n v="1875.38"/>
    <n v="340.54989999999998"/>
    <n v="50300.63"/>
    <n v="44881.48"/>
    <n v="2.0835330114543638E-6"/>
    <n v="1301.3003605674692"/>
    <n v="1302.04"/>
    <n v="-5.6806198928660567E-4"/>
    <n v="8364778.4839314315"/>
    <m/>
    <m/>
    <n v="33101.047918122589"/>
    <m/>
    <m/>
    <n v="29.506050081294099"/>
    <m/>
    <m/>
    <n v="85.957488268092149"/>
    <n v="85.92"/>
    <n v="4.3631596941517969E-4"/>
    <n v="30.237866918261311"/>
    <m/>
    <n v="30.28"/>
    <m/>
    <n v="1082.4390929771614"/>
    <n v="1094.79"/>
    <n v="-1.1281530725379851E-2"/>
    <n v="26.753749538366616"/>
    <n v="2272"/>
    <n v="0.88077695914266585"/>
    <n v="31705.51"/>
    <n v="149.22211664152354"/>
    <m/>
    <m/>
    <n v="2096.7665431607047"/>
    <n v="1.3327806110597518"/>
    <m/>
    <m/>
    <n v="153105.18534600866"/>
    <n v="775130"/>
    <n v="309.60000000000002"/>
    <n v="-0.80247805484756274"/>
    <n v="22.916197188013257"/>
    <m/>
    <n v="22.79965"/>
    <n v="5.1117972430829717E-3"/>
    <n v="23.191748724541515"/>
    <m/>
    <n v="23.23"/>
    <n v="2822.4358896142953"/>
    <n v="2251.0473507909196"/>
    <n v="2386.830570646448"/>
    <m/>
  </r>
  <r>
    <x v="2266"/>
    <n v="12.7"/>
    <n v="14.64"/>
    <n v="2078.15"/>
    <n v="1854.05"/>
    <n v="340.93830000000003"/>
    <n v="50440.49"/>
    <n v="45006.18"/>
    <n v="2.0835330114543638E-6"/>
    <n v="1286.4733968803253"/>
    <n v="1287.2"/>
    <n v="-5.6448346773985136E-4"/>
    <n v="8174149.1062250249"/>
    <m/>
    <m/>
    <n v="32536.014094570943"/>
    <m/>
    <m/>
    <n v="29.673074154427418"/>
    <m/>
    <m/>
    <n v="86.194389745838848"/>
    <n v="86.16"/>
    <n v="3.9913818290226999E-4"/>
    <n v="30.152800702735117"/>
    <m/>
    <n v="30.15"/>
    <m/>
    <n v="1070.096976454844"/>
    <n v="1082.4100000000001"/>
    <n v="-1.1375563367999275E-2"/>
    <n v="26.782537946542003"/>
    <n v="2273"/>
    <n v="0.86748633879781412"/>
    <n v="31734.69"/>
    <n v="149.34779012128081"/>
    <m/>
    <m/>
    <n v="2094.8367950592096"/>
    <n v="1.3314277693853926"/>
    <m/>
    <m/>
    <n v="149617.39993366669"/>
    <n v="757610"/>
    <n v="307.60000000000002"/>
    <n v="-0.80251395845663775"/>
    <n v="23.175759554597235"/>
    <m/>
    <n v="23.055150000000001"/>
    <n v="5.231349811093633E-3"/>
    <n v="23.454705936712767"/>
    <m/>
    <n v="23.31"/>
    <n v="2825.4729755495791"/>
    <n v="2263.7897916228571"/>
    <n v="2413.8652215734373"/>
    <m/>
  </r>
  <r>
    <x v="2267"/>
    <n v="13.58"/>
    <n v="15.28"/>
    <n v="2103.81"/>
    <n v="1876.93"/>
    <n v="338.91579999999999"/>
    <n v="51016.21"/>
    <n v="45519.5"/>
    <n v="2.0835330114543638E-6"/>
    <n v="1302.2311338145616"/>
    <n v="1302.97"/>
    <n v="-5.6706308313958509E-4"/>
    <n v="8374451.4802569691"/>
    <m/>
    <m/>
    <n v="33137.011604680592"/>
    <m/>
    <m/>
    <n v="29.486913030451969"/>
    <m/>
    <m/>
    <n v="87.169696713059551"/>
    <n v="87.12"/>
    <n v="5.7043977341075802E-4"/>
    <n v="29.804730151515944"/>
    <m/>
    <n v="30.13"/>
    <m/>
    <n v="1083.1779149715974"/>
    <n v="1095.8399999999999"/>
    <n v="-1.1554684103886048E-2"/>
    <n v="26.616803847108617"/>
    <n v="2274"/>
    <n v="0.88874345549738221"/>
    <n v="32016.22"/>
    <n v="150.62565488405548"/>
    <m/>
    <m/>
    <n v="2076.2527344330297"/>
    <n v="1.3191158900419788"/>
    <m/>
    <m/>
    <n v="153289.45815144994"/>
    <n v="776330"/>
    <n v="309.2"/>
    <n v="-0.80254600730172743"/>
    <n v="22.885493798781866"/>
    <m/>
    <n v="22.764900000000001"/>
    <n v="5.2973568424137252E-3"/>
    <n v="23.162027966199084"/>
    <m/>
    <n v="23.22"/>
    <n v="2807.9885526763337"/>
    <n v="2249.58736521232"/>
    <n v="2383.6326671095444"/>
    <m/>
  </r>
  <r>
    <x v="2268"/>
    <n v="12.78"/>
    <n v="14.71"/>
    <n v="2025.4"/>
    <n v="1806.97"/>
    <n v="348.55759999999998"/>
    <n v="50126.57"/>
    <n v="44725.62"/>
    <n v="2.0835330114543638E-6"/>
    <n v="1253.6657900830969"/>
    <n v="1254.3800000000001"/>
    <n v="-5.6937285105251867E-4"/>
    <n v="7749824.8160933042"/>
    <m/>
    <m/>
    <n v="31284.006403924064"/>
    <m/>
    <m/>
    <n v="30.035673447104269"/>
    <m/>
    <m/>
    <n v="85.647510070951554"/>
    <n v="85.6"/>
    <n v="5.5502419335939912E-4"/>
    <n v="30.323479278030383"/>
    <m/>
    <n v="30.39"/>
    <m/>
    <n v="1042.7739404180847"/>
    <n v="1055.17"/>
    <n v="-1.1747926478117621E-2"/>
    <n v="27.372261637895669"/>
    <n v="2275"/>
    <n v="0.8687967369136641"/>
    <n v="31372.02"/>
    <n v="147.58338384486376"/>
    <m/>
    <m/>
    <n v="2118.0291218866942"/>
    <n v="1.3455303273336596"/>
    <m/>
    <m/>
    <n v="141857.36757740332"/>
    <n v="718650"/>
    <n v="290"/>
    <n v="-0.80260576417254115"/>
    <n v="23.737413666157899"/>
    <m/>
    <n v="23.609549999999999"/>
    <n v="5.4157604087285982E-3"/>
    <n v="24.02452234470509"/>
    <m/>
    <n v="23.98"/>
    <n v="2887.6869582679815"/>
    <n v="2291.4528700399965"/>
    <n v="2472.364159796201"/>
    <m/>
  </r>
  <r>
    <x v="2269"/>
    <n v="14.21"/>
    <n v="15.49"/>
    <n v="2121.06"/>
    <n v="1892.31"/>
    <n v="338.85379999999998"/>
    <n v="50522.01"/>
    <n v="45078.36"/>
    <n v="2.0835330114543638E-6"/>
    <n v="1312.8446343320284"/>
    <n v="1313.59"/>
    <n v="-5.6742641765816781E-4"/>
    <n v="8481480.1250584926"/>
    <m/>
    <m/>
    <n v="33499.917679404782"/>
    <m/>
    <m/>
    <n v="29.325644266638012"/>
    <m/>
    <m/>
    <n v="86.321063869949185"/>
    <n v="86.28"/>
    <n v="4.7593729658301775E-4"/>
    <n v="30.083275404831749"/>
    <m/>
    <n v="30.15"/>
    <m/>
    <n v="1091.9908965958373"/>
    <n v="1105.29"/>
    <n v="-1.2032229916277837E-2"/>
    <n v="26.608508035729134"/>
    <n v="2276"/>
    <n v="0.91736604260813437"/>
    <n v="31647.51"/>
    <n v="148.86774653781771"/>
    <m/>
    <m/>
    <n v="2099.429878268063"/>
    <n v="1.3335882694699066"/>
    <m/>
    <m/>
    <n v="155251.4812273829"/>
    <n v="786800"/>
    <n v="310"/>
    <n v="-0.80267986625904564"/>
    <n v="22.615284201465052"/>
    <m/>
    <n v="22.498425000000001"/>
    <n v="5.1941058747468904E-3"/>
    <n v="22.889087687732118"/>
    <m/>
    <n v="23.07"/>
    <n v="2807.1133708354728"/>
    <n v="2237.2840029341246"/>
    <n v="2355.4890566288668"/>
    <m/>
  </r>
  <r>
    <x v="2270"/>
    <n v="13.89"/>
    <n v="15.3"/>
    <n v="2080.0100000000002"/>
    <n v="1855.69"/>
    <n v="341.72770000000003"/>
    <n v="50383.24"/>
    <n v="44954.45"/>
    <n v="2.0835330114543638E-6"/>
    <n v="1287.4050630036202"/>
    <n v="1288.1300000000001"/>
    <n v="-5.6278248032415323E-4"/>
    <n v="8152861.1845790353"/>
    <m/>
    <m/>
    <n v="32527.169713404321"/>
    <m/>
    <m/>
    <n v="29.608628675759945"/>
    <m/>
    <m/>
    <n v="86.081864728196337"/>
    <n v="86.04"/>
    <n v="4.8657285211906043E-4"/>
    <n v="30.16491450488633"/>
    <m/>
    <n v="30.39"/>
    <m/>
    <n v="1070.8278735003694"/>
    <n v="1083.94"/>
    <n v="-1.2096727217032921E-2"/>
    <n v="26.832453466643081"/>
    <n v="2277"/>
    <n v="0.90784313725490196"/>
    <n v="31577.58"/>
    <n v="148.5272023124725"/>
    <m/>
    <m/>
    <n v="2104.0688887743331"/>
    <n v="1.3364083399428304"/>
    <m/>
    <m/>
    <n v="149237.59585614939"/>
    <n v="756450"/>
    <n v="300.8"/>
    <n v="-0.8027132052929481"/>
    <n v="23.051861684706939"/>
    <m/>
    <n v="22.931450000000002"/>
    <n v="5.2509407258127805E-3"/>
    <n v="23.331223164142187"/>
    <m/>
    <n v="23.43"/>
    <n v="2830.7389049169756"/>
    <n v="2258.8731788053105"/>
    <n v="2400.9606710903918"/>
    <m/>
  </r>
  <r>
    <x v="2271"/>
    <n v="13.92"/>
    <n v="15.38"/>
    <n v="2081.84"/>
    <n v="1857.32"/>
    <n v="340.9006"/>
    <n v="50575.519999999997"/>
    <n v="45125.919999999998"/>
    <n v="2.0835330114543638E-6"/>
    <n v="1288.5063072965866"/>
    <n v="1289.23"/>
    <n v="-5.6133715738349022E-4"/>
    <n v="8166831.6115009468"/>
    <m/>
    <m/>
    <n v="32569.714195256394"/>
    <m/>
    <m/>
    <n v="29.594854572881971"/>
    <m/>
    <m/>
    <n v="86.408276126526488"/>
    <n v="86.36"/>
    <n v="5.5901026547577892E-4"/>
    <n v="30.048807486357884"/>
    <m/>
    <n v="30.27"/>
    <m/>
    <n v="1071.7376350254972"/>
    <n v="1084.96"/>
    <n v="-1.2186960786114587E-2"/>
    <n v="26.765786200441795"/>
    <n v="2278"/>
    <n v="0.90507152145643688"/>
    <n v="31584.799999999999"/>
    <n v="148.54956207113804"/>
    <m/>
    <m/>
    <n v="2103.5878076599179"/>
    <n v="1.3359761239962369"/>
    <m/>
    <m/>
    <n v="149494.73239959925"/>
    <n v="757860"/>
    <n v="302.8"/>
    <n v="-0.80274096482252755"/>
    <n v="23.030540697359701"/>
    <m/>
    <n v="22.90915"/>
    <n v="5.2987866140690176E-3"/>
    <n v="23.309915887696388"/>
    <m/>
    <n v="23.37"/>
    <n v="2823.7057193622122"/>
    <n v="2257.8223381232278"/>
    <n v="2398.7399891867044"/>
    <m/>
  </r>
  <r>
    <x v="2272"/>
    <n v="13.19"/>
    <n v="14.71"/>
    <n v="2011.36"/>
    <n v="1794.43"/>
    <n v="351.45319999999998"/>
    <n v="49434.45"/>
    <n v="44107.519999999997"/>
    <n v="1.8057055335418681E-6"/>
    <n v="1244.7932933802301"/>
    <n v="1245.5"/>
    <n v="-5.6740796448806474E-4"/>
    <n v="7612772.4433090063"/>
    <m/>
    <m/>
    <n v="30914.578958130565"/>
    <m/>
    <m/>
    <n v="30.093554688489679"/>
    <m/>
    <m/>
    <n v="84.452579961514459"/>
    <n v="84.4"/>
    <n v="6.2298532600069123E-4"/>
    <n v="30.723704937135516"/>
    <m/>
    <n v="30.69"/>
    <m/>
    <n v="1035.3585801096301"/>
    <n v="1048.28"/>
    <n v="-1.2326305844211349E-2"/>
    <n v="27.588993314665874"/>
    <n v="2279"/>
    <n v="0.89666893269884429"/>
    <n v="30780.41"/>
    <n v="144.73244841223689"/>
    <m/>
    <m/>
    <n v="2157.1612036163137"/>
    <n v="1.3696107009851726"/>
    <m/>
    <m/>
    <n v="139356.6754960049"/>
    <n v="706580"/>
    <n v="286.39999999999998"/>
    <n v="-0.80277296909620299"/>
    <n v="23.807042227431278"/>
    <m/>
    <n v="23.681750000000001"/>
    <n v="5.2906659107234688E-3"/>
    <n v="24.096680708499623"/>
    <m/>
    <n v="24"/>
    <n v="2910.5514641218351"/>
    <n v="2295.8686903453959"/>
    <n v="2479.6163045248368"/>
    <m/>
  </r>
  <r>
    <x v="2273"/>
    <n v="12.84"/>
    <n v="14.46"/>
    <n v="2004.5"/>
    <n v="1788.3"/>
    <n v="356.70060000000001"/>
    <n v="48988.51"/>
    <n v="43709.55"/>
    <n v="1.8057055335418681E-6"/>
    <n v="1240.5175180009755"/>
    <n v="1241.21"/>
    <n v="-5.5790881399964132E-4"/>
    <n v="7560431.9196105963"/>
    <m/>
    <m/>
    <n v="30755.871864140423"/>
    <m/>
    <m/>
    <n v="30.144171789604588"/>
    <m/>
    <m/>
    <n v="83.688706522506138"/>
    <n v="83.64"/>
    <n v="5.8233527625706216E-4"/>
    <n v="30.999825830757821"/>
    <m/>
    <n v="31.02"/>
    <m/>
    <n v="1031.7919816141962"/>
    <n v="1044.81"/>
    <n v="-1.2459699261878954E-2"/>
    <n v="27.999110178633039"/>
    <n v="2280"/>
    <n v="0.88796680497925307"/>
    <n v="30567.17"/>
    <n v="143.71855068616347"/>
    <m/>
    <m/>
    <n v="2172.1055482517208"/>
    <n v="1.3789683356309363"/>
    <m/>
    <m/>
    <n v="138399.89136850135"/>
    <n v="701800"/>
    <n v="278"/>
    <n v="-0.80279297325662391"/>
    <n v="23.88725748790597"/>
    <m/>
    <n v="23.761800000000001"/>
    <n v="5.2797973177944879E-3"/>
    <n v="24.178147388146183"/>
    <m/>
    <n v="24.35"/>
    <n v="2953.8174950808607"/>
    <n v="2299.7303218092993"/>
    <n v="2487.9711041612054"/>
    <m/>
  </r>
  <r>
    <x v="2274"/>
    <n v="12.36"/>
    <n v="14.12"/>
    <n v="1931.14"/>
    <n v="1722.85"/>
    <n v="365.75839999999999"/>
    <n v="48366.71"/>
    <n v="43154.68"/>
    <n v="1.8057055335418681E-6"/>
    <n v="1195.0883442929162"/>
    <n v="1195.76"/>
    <n v="-5.6169775463621452E-4"/>
    <n v="7006719.25054939"/>
    <m/>
    <m/>
    <n v="29067.141689798071"/>
    <m/>
    <m/>
    <n v="30.694996199568116"/>
    <m/>
    <m/>
    <n v="82.624450103727369"/>
    <n v="82.6"/>
    <n v="2.9600609839430803E-4"/>
    <n v="31.392248057048622"/>
    <m/>
    <n v="31.57"/>
    <m/>
    <n v="994.00082672332633"/>
    <n v="1006.63"/>
    <n v="-1.2545993340823958E-2"/>
    <n v="28.708251105035917"/>
    <n v="2281"/>
    <n v="0.87535410764872523"/>
    <n v="30019.66"/>
    <n v="141.1332861657302"/>
    <m/>
    <m/>
    <n v="2211.0116527004902"/>
    <n v="1.4035349436852103"/>
    <m/>
    <m/>
    <n v="128264.97233588007"/>
    <n v="650610"/>
    <n v="262.8"/>
    <n v="-0.80285428699853978"/>
    <n v="24.760354059889156"/>
    <m/>
    <n v="24.629750000000001"/>
    <n v="5.3026953131540822E-3"/>
    <n v="25.062161783818098"/>
    <m/>
    <n v="24.97"/>
    <n v="3028.6296180920117"/>
    <n v="2341.7532908405033"/>
    <n v="2578.908251020202"/>
    <m/>
  </r>
  <r>
    <x v="2275"/>
    <n v="12.24"/>
    <n v="14.17"/>
    <n v="1932.57"/>
    <n v="1724.13"/>
    <n v="366.08249999999998"/>
    <n v="48127.69"/>
    <n v="42941.34"/>
    <n v="1.8057055335418681E-6"/>
    <n v="1195.9441394482769"/>
    <n v="1196.6199999999999"/>
    <n v="-5.6480800230895856E-4"/>
    <n v="7016826.0626922678"/>
    <m/>
    <m/>
    <n v="29099.256019991324"/>
    <m/>
    <m/>
    <n v="30.682795085228555"/>
    <m/>
    <m/>
    <n v="82.214129495194172"/>
    <n v="82.2"/>
    <n v="1.7189166902875641E-4"/>
    <n v="31.546329297978158"/>
    <m/>
    <n v="31.52"/>
    <m/>
    <n v="994.7107088062063"/>
    <n v="1007.44"/>
    <n v="-1.2635284675805769E-2"/>
    <n v="28.731839625367133"/>
    <n v="2282"/>
    <n v="0.86379675370501063"/>
    <n v="29847.94"/>
    <n v="140.31501133885837"/>
    <m/>
    <m/>
    <n v="2223.6591950444649"/>
    <n v="1.4114297078248512"/>
    <m/>
    <m/>
    <n v="128451.23376119415"/>
    <n v="651580"/>
    <n v="260.8"/>
    <n v="-0.80286191448295807"/>
    <n v="24.740805866173275"/>
    <m/>
    <n v="24.611374999999999"/>
    <n v="5.2589855777369632E-3"/>
    <n v="25.042660679006634"/>
    <m/>
    <n v="25.04"/>
    <n v="3031.1181323195315"/>
    <n v="2340.8224550954578"/>
    <n v="2576.872213977093"/>
    <m/>
  </r>
  <r>
    <x v="2276"/>
    <n v="12.06"/>
    <n v="14.02"/>
    <n v="1884.16"/>
    <n v="1680.94"/>
    <n v="373.18819999999999"/>
    <n v="47517.919999999998"/>
    <n v="42397.21"/>
    <n v="1.8057055335418681E-6"/>
    <n v="1165.9578515042451"/>
    <n v="1166.6199999999999"/>
    <n v="-5.6757855664635315E-4"/>
    <n v="6664989.3815162275"/>
    <m/>
    <m/>
    <n v="28005.569166410362"/>
    <m/>
    <m/>
    <n v="31.066293333958384"/>
    <m/>
    <m/>
    <n v="81.170510579606898"/>
    <n v="81.12"/>
    <n v="6.2266493598239769E-4"/>
    <n v="31.944943853900586"/>
    <m/>
    <n v="31.89"/>
    <m/>
    <n v="969.76499383482439"/>
    <n v="982.04"/>
    <n v="-1.2499497133696802E-2"/>
    <n v="29.287641903777402"/>
    <n v="2283"/>
    <n v="0.86019971469329537"/>
    <n v="29364.95"/>
    <n v="138.03369903517174"/>
    <m/>
    <m/>
    <n v="2259.6417504440842"/>
    <n v="1.4341330596630082"/>
    <m/>
    <m/>
    <n v="122011.63420252675"/>
    <n v="618780"/>
    <n v="251.2"/>
    <n v="-0.80281904036567642"/>
    <n v="25.359389674928455"/>
    <m/>
    <n v="25.22465"/>
    <n v="5.3415874919355844E-3"/>
    <n v="25.669084137804369"/>
    <m/>
    <n v="25.51"/>
    <n v="3089.7535133477086"/>
    <n v="2370.0799366783122"/>
    <n v="2641.3006500361116"/>
    <m/>
  </r>
  <r>
    <x v="2277"/>
    <n v="17.27"/>
    <n v="17.03"/>
    <n v="2241.1"/>
    <n v="1999.37"/>
    <n v="331.65789999999998"/>
    <n v="50592.39"/>
    <n v="45140.13"/>
    <n v="1.527885156615838E-6"/>
    <n v="1386.7383878591295"/>
    <n v="1387.52"/>
    <n v="-5.6331594562275544E-4"/>
    <n v="9188958.7181773316"/>
    <m/>
    <m/>
    <n v="35962.41537119948"/>
    <m/>
    <m/>
    <n v="28.121565335122398"/>
    <m/>
    <m/>
    <n v="86.416024390878292"/>
    <n v="86.4"/>
    <n v="1.8546748701719906E-4"/>
    <n v="29.87506303163331"/>
    <m/>
    <n v="30.48"/>
    <m/>
    <n v="1153.3735345510797"/>
    <n v="1168.77"/>
    <n v="-1.3173220949305842E-2"/>
    <n v="26.02333558686577"/>
    <n v="2284"/>
    <n v="1.014092777451556"/>
    <n v="31959.61"/>
    <n v="150.19504168043861"/>
    <m/>
    <m/>
    <n v="2059.9818816478746"/>
    <n v="1.3070426083512763"/>
    <m/>
    <m/>
    <n v="168221.33862316914"/>
    <n v="853740"/>
    <n v="310"/>
    <n v="-0.80295952090429268"/>
    <n v="20.552544634654691"/>
    <m/>
    <n v="20.462375000000002"/>
    <n v="4.4066064987415832E-3"/>
    <n v="20.80424803947357"/>
    <m/>
    <n v="22.45"/>
    <n v="2745.379529793232"/>
    <n v="2145.4235647709793"/>
    <n v="2140.6449523932715"/>
    <m/>
  </r>
  <r>
    <x v="2278"/>
    <n v="13.96"/>
    <n v="15.1"/>
    <n v="1979.38"/>
    <n v="1765.88"/>
    <n v="356.06889999999999"/>
    <n v="48332.01"/>
    <n v="43123.28"/>
    <n v="1.527885156615838E-6"/>
    <n v="1224.7625273997321"/>
    <n v="1225.46"/>
    <n v="-5.6915166571569475E-4"/>
    <n v="7042445.0816771043"/>
    <m/>
    <m/>
    <n v="29662.49827550372"/>
    <m/>
    <m/>
    <n v="29.762833982025157"/>
    <m/>
    <m/>
    <n v="82.553093719624997"/>
    <n v="82.52"/>
    <n v="4.0103877393349308E-4"/>
    <n v="31.208766909517703"/>
    <m/>
    <n v="31.77"/>
    <m/>
    <n v="1018.6512084502052"/>
    <n v="1033.6099999999999"/>
    <n v="-1.4472375025197826E-2"/>
    <n v="27.936931073238135"/>
    <n v="2285"/>
    <n v="0.92450331125827823"/>
    <n v="29971.32"/>
    <n v="140.84002170935932"/>
    <m/>
    <m/>
    <n v="2188.1386825431809"/>
    <n v="1.3882255009692468"/>
    <m/>
    <m/>
    <n v="128926.61700255101"/>
    <n v="655960"/>
    <n v="255.6"/>
    <n v="-0.8034535383216187"/>
    <n v="22.951638479120213"/>
    <m/>
    <n v="22.889900000000001"/>
    <n v="2.6971930467241112E-3"/>
    <n v="23.232981453436906"/>
    <m/>
    <n v="23.46"/>
    <n v="2947.2577962842856"/>
    <n v="2270.6376625362682"/>
    <n v="2390.521949123568"/>
    <m/>
  </r>
  <r>
    <x v="2279"/>
    <n v="16.510000000000002"/>
    <n v="16.93"/>
    <n v="2207.5100000000002"/>
    <n v="1969.41"/>
    <n v="313.2722"/>
    <n v="49106.49"/>
    <n v="43814.23"/>
    <n v="1.527885156615838E-6"/>
    <n v="1365.8870967784403"/>
    <n v="1366.67"/>
    <n v="-5.7285461856904085E-4"/>
    <n v="8665448.5162218232"/>
    <m/>
    <m/>
    <n v="34790.379726414823"/>
    <m/>
    <m/>
    <n v="28.04691675923884"/>
    <m/>
    <m/>
    <n v="83.873892744580274"/>
    <n v="83.84"/>
    <n v="4.042550641731868E-4"/>
    <n v="30.70763031501285"/>
    <m/>
    <n v="30.51"/>
    <m/>
    <n v="1136.0251916909567"/>
    <n v="1151.6500000000001"/>
    <n v="-1.3567323673896903E-2"/>
    <n v="24.577547722913838"/>
    <n v="2286"/>
    <n v="0.97519196692262267"/>
    <n v="31139.62"/>
    <n v="146.31862431755704"/>
    <m/>
    <m/>
    <n v="2102.8437264713361"/>
    <n v="1.3339851732185442"/>
    <m/>
    <m/>
    <n v="158640.65649133798"/>
    <n v="806300"/>
    <n v="315.2"/>
    <n v="-0.80324859668691806"/>
    <n v="20.305356114962883"/>
    <m/>
    <n v="20.224599999999999"/>
    <n v="3.9929647539573843E-3"/>
    <n v="20.554489264538411"/>
    <m/>
    <n v="20.86"/>
    <n v="2592.8534866629107"/>
    <n v="2139.7285470197039"/>
    <n v="2114.8990962779358"/>
    <m/>
  </r>
  <r>
    <x v="2280"/>
    <n v="17.559999999999999"/>
    <n v="17.52"/>
    <n v="2308.09"/>
    <n v="2059.14"/>
    <n v="301.76190000000003"/>
    <n v="50732.1"/>
    <n v="45264.58"/>
    <n v="1.527885156615838E-6"/>
    <n v="1428.0857064394872"/>
    <n v="1428.9"/>
    <n v="-5.6987442124212251E-4"/>
    <n v="9454663.5977077596"/>
    <m/>
    <m/>
    <n v="37167.695394449031"/>
    <m/>
    <m/>
    <n v="27.407268430232133"/>
    <m/>
    <m/>
    <n v="86.64832203738294"/>
    <n v="86.6"/>
    <n v="5.579911937985127E-4"/>
    <n v="29.690085574839411"/>
    <m/>
    <n v="30.1"/>
    <m/>
    <n v="1187.7504532623316"/>
    <n v="1203.46"/>
    <n v="-1.3053650921234117E-2"/>
    <n v="23.672991070310253"/>
    <n v="2287"/>
    <n v="1.0022831050228309"/>
    <n v="32480.95"/>
    <n v="152.609339150816"/>
    <m/>
    <m/>
    <n v="2012.2643495994348"/>
    <n v="1.2764031455699576"/>
    <m/>
    <m/>
    <n v="173090.7529229332"/>
    <n v="879320"/>
    <n v="342.4"/>
    <n v="-0.80315385420218666"/>
    <n v="19.379303504321904"/>
    <m/>
    <n v="19.293299999999999"/>
    <n v="4.4576876077138117E-3"/>
    <n v="19.617292698970004"/>
    <m/>
    <n v="19.93"/>
    <n v="2497.4256231091877"/>
    <n v="2090.9291085153536"/>
    <n v="2018.4463269562875"/>
    <m/>
  </r>
  <r>
    <x v="2281"/>
    <n v="14.97"/>
    <n v="16.170000000000002"/>
    <n v="2146.48"/>
    <n v="1914.96"/>
    <n v="323.95760000000001"/>
    <n v="51030.49"/>
    <n v="45530.75"/>
    <n v="1.527885156615838E-6"/>
    <n v="1328.0602848359174"/>
    <n v="1328.82"/>
    <n v="-5.7172165085006554E-4"/>
    <n v="8130286.4057916738"/>
    <m/>
    <m/>
    <n v="33263.679986783398"/>
    <m/>
    <m/>
    <n v="28.366052043691475"/>
    <m/>
    <m/>
    <n v="87.155834556356837"/>
    <n v="87.12"/>
    <n v="4.1132410877908754E-4"/>
    <n v="29.514451939067502"/>
    <m/>
    <n v="30.1"/>
    <m/>
    <n v="1104.5529576971112"/>
    <n v="1119.6199999999999"/>
    <n v="-1.3457282205470378E-2"/>
    <n v="25.412590560649587"/>
    <n v="2288"/>
    <n v="0.92578849721706857"/>
    <n v="32068.28"/>
    <n v="150.65867502582179"/>
    <m/>
    <m/>
    <n v="2037.830139059078"/>
    <n v="1.292497295797721"/>
    <m/>
    <m/>
    <n v="148846.27302687426"/>
    <n v="756280"/>
    <n v="293.2"/>
    <n v="-0.80318628943397385"/>
    <n v="20.735267289054541"/>
    <m/>
    <n v="20.658550000000002"/>
    <n v="3.7135853704417521E-3"/>
    <n v="20.990141867101755"/>
    <m/>
    <n v="21.27"/>
    <n v="2680.9478627880535"/>
    <n v="2164.0757108939511"/>
    <n v="2159.6763830400346"/>
    <m/>
  </r>
  <r>
    <x v="2282"/>
    <n v="14.39"/>
    <n v="15.66"/>
    <n v="2058.77"/>
    <n v="1836.7"/>
    <n v="329.10759999999999"/>
    <n v="49411.54"/>
    <n v="44086.080000000002"/>
    <n v="1.3889776309117252E-6"/>
    <n v="1273.6995783939524"/>
    <n v="1274.43"/>
    <n v="-5.7313591648633366E-4"/>
    <n v="7464772.9592290111"/>
    <m/>
    <m/>
    <n v="31223.666893780781"/>
    <m/>
    <m/>
    <n v="28.943419533032291"/>
    <m/>
    <m/>
    <n v="84.384629451500274"/>
    <n v="84.36"/>
    <n v="2.9195651375379938E-4"/>
    <n v="30.447680283024845"/>
    <m/>
    <n v="30.35"/>
    <m/>
    <n v="1059.3209988992694"/>
    <n v="1073.9100000000001"/>
    <n v="-1.3584938310222117E-2"/>
    <n v="25.811591955091689"/>
    <n v="2289"/>
    <n v="0.91890166028097064"/>
    <n v="30987.81"/>
    <n v="145.54846354410753"/>
    <m/>
    <m/>
    <n v="2106.4903331932555"/>
    <n v="1.3356652296059699"/>
    <m/>
    <m/>
    <n v="136666.44769273789"/>
    <n v="694470"/>
    <n v="281.2"/>
    <n v="-0.80320755728434934"/>
    <n v="21.579654334920964"/>
    <m/>
    <n v="21.500924999999999"/>
    <n v="3.6616719941566789E-3"/>
    <n v="21.845636569760742"/>
    <m/>
    <n v="21.78"/>
    <n v="2723.0412468972436"/>
    <n v="2208.1236791490246"/>
    <n v="2247.6232966573612"/>
    <m/>
  </r>
  <r>
    <x v="2283"/>
    <n v="13.48"/>
    <n v="14.83"/>
    <n v="1959.76"/>
    <n v="1748.37"/>
    <n v="346.77260000000001"/>
    <n v="47618.13"/>
    <n v="42485.89"/>
    <n v="1.3889776309117252E-6"/>
    <n v="1212.4154814942945"/>
    <n v="1213.1099999999999"/>
    <n v="-5.7251074156960957E-4"/>
    <n v="6746490.3016063031"/>
    <m/>
    <m/>
    <n v="28970.99090280123"/>
    <m/>
    <m/>
    <n v="29.638617021420067"/>
    <m/>
    <m/>
    <n v="81.319875402854734"/>
    <n v="81.28"/>
    <n v="4.905930469332187E-4"/>
    <n v="31.551714848523456"/>
    <m/>
    <n v="31.39"/>
    <m/>
    <n v="1008.347457770133"/>
    <n v="1022.06"/>
    <n v="-1.3416572637484081E-2"/>
    <n v="27.195289841553944"/>
    <n v="2290"/>
    <n v="0.90896830748482804"/>
    <n v="29855.09"/>
    <n v="140.21717517451694"/>
    <m/>
    <m/>
    <n v="2183.4904093591626"/>
    <n v="1.3843575321043677"/>
    <m/>
    <m/>
    <n v="123517.24536396396"/>
    <n v="627540"/>
    <n v="251.6"/>
    <n v="-0.80317231512897358"/>
    <n v="22.616402883216065"/>
    <m/>
    <n v="22.529875000000001"/>
    <n v="3.8405842560629289E-3"/>
    <n v="22.895415023480929"/>
    <m/>
    <n v="22.88"/>
    <n v="2869.0169939428652"/>
    <n v="2261.1610209890941"/>
    <n v="2355.6055726363106"/>
    <m/>
  </r>
  <r>
    <x v="2284"/>
    <n v="13.61"/>
    <n v="14.97"/>
    <n v="1970.41"/>
    <n v="1757.87"/>
    <n v="344.36840000000001"/>
    <n v="47572.87"/>
    <n v="42445.45"/>
    <n v="1.3889776309117252E-6"/>
    <n v="1218.9744344436597"/>
    <n v="1219.67"/>
    <n v="-5.7028996067820525E-4"/>
    <n v="6819507.3790661097"/>
    <m/>
    <m/>
    <n v="29206.837409798623"/>
    <m/>
    <m/>
    <n v="29.557325025262877"/>
    <m/>
    <m/>
    <n v="81.240601641125977"/>
    <n v="81.2"/>
    <n v="5.0002021091111182E-4"/>
    <n v="31.580622978255981"/>
    <m/>
    <n v="31.52"/>
    <m/>
    <n v="1013.7972823864066"/>
    <n v="1027.68"/>
    <n v="-1.3508794190403184E-2"/>
    <n v="27.005004101940166"/>
    <n v="2291"/>
    <n v="0.9091516366065463"/>
    <n v="29703.18"/>
    <n v="139.49282313644045"/>
    <m/>
    <m/>
    <n v="2194.6005426089951"/>
    <n v="1.3912695845831822"/>
    <m/>
    <m/>
    <n v="124855.33239831343"/>
    <n v="634510"/>
    <n v="255.2"/>
    <n v="-0.80322558762145047"/>
    <n v="22.492466019073504"/>
    <m/>
    <n v="22.406549999999999"/>
    <n v="3.8344153416525195E-3"/>
    <n v="22.770199166009789"/>
    <m/>
    <n v="22.74"/>
    <n v="2848.9424507466852"/>
    <n v="2254.9591697726155"/>
    <n v="2342.6969607170413"/>
    <m/>
  </r>
  <r>
    <x v="2285"/>
    <n v="13.62"/>
    <n v="14.96"/>
    <n v="1988.75"/>
    <n v="1774.23"/>
    <n v="342.1046"/>
    <n v="47607.34"/>
    <n v="42476.15"/>
    <n v="1.3889776309117252E-6"/>
    <n v="1230.2902923789234"/>
    <n v="1230.99"/>
    <n v="-5.6841048349431933E-4"/>
    <n v="6946137.4715604493"/>
    <m/>
    <m/>
    <n v="29614.28312442722"/>
    <m/>
    <m/>
    <n v="29.419018463546564"/>
    <m/>
    <m/>
    <n v="81.297483987768572"/>
    <n v="81.28"/>
    <n v="2.1510811723146617E-4"/>
    <n v="31.556657931845674"/>
    <m/>
    <n v="31.55"/>
    <m/>
    <n v="1023.2029721361555"/>
    <n v="1037.3"/>
    <n v="-1.3590116517733009E-2"/>
    <n v="26.825752062130015"/>
    <n v="2292"/>
    <n v="0.91042780748663088"/>
    <n v="29781.7"/>
    <n v="139.85065004300631"/>
    <m/>
    <m/>
    <n v="2188.7991424018232"/>
    <n v="1.387460244028992"/>
    <m/>
    <m/>
    <n v="127175.03331567992"/>
    <n v="646430"/>
    <n v="258.39999999999998"/>
    <n v="-0.80326557660430375"/>
    <n v="22.282097140808947"/>
    <m/>
    <n v="22.19905"/>
    <n v="3.7410222873928145E-3"/>
    <n v="22.557480333853821"/>
    <m/>
    <n v="22.54"/>
    <n v="2830.0319279535638"/>
    <n v="2244.4076178539162"/>
    <n v="2320.7860447987105"/>
    <m/>
  </r>
  <r>
    <x v="2286"/>
    <n v="13.61"/>
    <n v="14.89"/>
    <n v="1992.47"/>
    <n v="1777.54"/>
    <n v="341.34629999999999"/>
    <n v="47692.41"/>
    <n v="42551.99"/>
    <n v="1.3889776309117252E-6"/>
    <n v="1232.5615220763168"/>
    <n v="1233.26"/>
    <n v="-5.6636712751823026E-4"/>
    <n v="6971749.3813281758"/>
    <m/>
    <m/>
    <n v="29696.870879747567"/>
    <m/>
    <m/>
    <n v="29.390811445805632"/>
    <m/>
    <m/>
    <n v="81.440769355931096"/>
    <n v="81.400000000000006"/>
    <n v="5.0085203846550463E-4"/>
    <n v="31.499193058341621"/>
    <m/>
    <n v="31.72"/>
    <m/>
    <n v="1025.0823680702433"/>
    <n v="1039.24"/>
    <n v="-1.3623062939991382E-2"/>
    <n v="26.764567501119142"/>
    <n v="2293"/>
    <n v="0.91403626595030218"/>
    <n v="29992"/>
    <n v="140.82719213779896"/>
    <m/>
    <m/>
    <n v="2173.3431926190001"/>
    <n v="1.3775322604971441"/>
    <m/>
    <m/>
    <n v="127645.24668503934"/>
    <n v="648840"/>
    <n v="259.2"/>
    <n v="-0.80327161290142512"/>
    <n v="22.239491843993505"/>
    <m/>
    <n v="22.156600000000001"/>
    <n v="3.7411806862741592E-3"/>
    <n v="22.514595655008055"/>
    <m/>
    <n v="22.53"/>
    <n v="2823.5771504413601"/>
    <n v="2242.2556750359354"/>
    <n v="2316.3485011663074"/>
    <m/>
  </r>
  <r>
    <x v="2287"/>
    <n v="13.71"/>
    <n v="14.92"/>
    <n v="1985.86"/>
    <n v="1771.64"/>
    <n v="342.245"/>
    <n v="47405.36"/>
    <n v="42295.7"/>
    <n v="1.3889776309117252E-6"/>
    <n v="1228.3826497051716"/>
    <n v="1229.08"/>
    <n v="-5.6737583788546431E-4"/>
    <n v="6924557.8952193679"/>
    <m/>
    <m/>
    <n v="29548.166336812621"/>
    <m/>
    <m/>
    <n v="29.437289699704671"/>
    <m/>
    <m/>
    <n v="80.94467404585248"/>
    <n v="80.92"/>
    <n v="3.0491900460294374E-4"/>
    <n v="31.685528226563779"/>
    <m/>
    <n v="31.84"/>
    <m/>
    <n v="1021.5917510436065"/>
    <n v="1035.72"/>
    <n v="-1.3640992697247833E-2"/>
    <n v="26.829850654437681"/>
    <n v="2294"/>
    <n v="0.91890080428954435"/>
    <n v="29725.02"/>
    <n v="139.54089763599137"/>
    <m/>
    <m/>
    <n v="2192.6896571950674"/>
    <n v="1.3893994519436605"/>
    <m/>
    <m/>
    <n v="126785.06971252384"/>
    <n v="644460"/>
    <n v="256.39999999999998"/>
    <n v="-0.80326929566998129"/>
    <n v="22.310191425778552"/>
    <m/>
    <n v="22.228075"/>
    <n v="3.6942661826788736E-3"/>
    <n v="22.586913691741291"/>
    <m/>
    <n v="22.64"/>
    <n v="2830.464316468283"/>
    <n v="2245.8015495267787"/>
    <n v="2323.7121977583724"/>
    <m/>
  </r>
  <r>
    <x v="2288"/>
    <n v="13.52"/>
    <n v="14.78"/>
    <n v="1953.38"/>
    <n v="1742.66"/>
    <n v="346.89049999999997"/>
    <n v="47069.78"/>
    <n v="41996.23"/>
    <n v="1.3889776309117252E-6"/>
    <n v="1208.2622098089726"/>
    <n v="1208.95"/>
    <n v="-5.6891533233593972E-4"/>
    <n v="6697724.3832809599"/>
    <m/>
    <m/>
    <n v="28822.878779579034"/>
    <m/>
    <m/>
    <n v="29.677280802722439"/>
    <m/>
    <m/>
    <n v="80.369711293611601"/>
    <n v="80.319999999999993"/>
    <n v="6.1891550811266072E-4"/>
    <n v="31.9087381791973"/>
    <m/>
    <n v="32.049999999999997"/>
    <m/>
    <n v="1004.8519265402159"/>
    <n v="1018.74"/>
    <n v="-1.3632598562718701E-2"/>
    <n v="27.192277723056481"/>
    <n v="2295"/>
    <n v="0.91474966170500682"/>
    <n v="29648.59"/>
    <n v="139.17123760761601"/>
    <m/>
    <m/>
    <n v="2198.3275767153709"/>
    <n v="1.392839877786278"/>
    <m/>
    <m/>
    <n v="122633.10638504276"/>
    <n v="623320"/>
    <n v="252"/>
    <n v="-0.8032581877927184"/>
    <n v="22.674079300641978"/>
    <m/>
    <n v="22.593675000000001"/>
    <n v="3.5587083837391731E-3"/>
    <n v="22.955567029701417"/>
    <m/>
    <n v="22.9"/>
    <n v="2868.6992249759842"/>
    <n v="2264.1107212109964"/>
    <n v="2361.6128449244693"/>
    <m/>
  </r>
  <r>
    <x v="2289"/>
    <n v="14.49"/>
    <n v="15.61"/>
    <n v="2037.68"/>
    <n v="1817.87"/>
    <n v="332.18189999999998"/>
    <n v="48052.34"/>
    <n v="42872.83"/>
    <n v="1.3889776309117252E-6"/>
    <n v="1260.3751989337363"/>
    <n v="1261.0899999999999"/>
    <n v="-5.6681209609432681E-4"/>
    <n v="7275528.5091181332"/>
    <m/>
    <m/>
    <n v="30688.498146721329"/>
    <m/>
    <m/>
    <n v="29.036116624269678"/>
    <m/>
    <m/>
    <n v="82.045391429934753"/>
    <n v="82"/>
    <n v="5.5355402359458239E-4"/>
    <n v="31.241585287985359"/>
    <m/>
    <n v="31.27"/>
    <m/>
    <n v="1048.1893330186522"/>
    <n v="1062.71"/>
    <n v="-1.3663809488334455E-2"/>
    <n v="26.037613934843993"/>
    <n v="2296"/>
    <n v="0.9282511210762332"/>
    <n v="30429.75"/>
    <n v="142.82686946418468"/>
    <m/>
    <m/>
    <n v="2140.4076024492433"/>
    <n v="1.3560137666861301"/>
    <m/>
    <m/>
    <n v="133213.85568851375"/>
    <n v="677090"/>
    <n v="272.8"/>
    <n v="-0.80325531954612572"/>
    <n v="21.694497270991707"/>
    <m/>
    <n v="21.618849999999998"/>
    <n v="3.4991348287123358E-3"/>
    <n v="21.964065093392225"/>
    <m/>
    <n v="21.86"/>
    <n v="2746.8858503080569"/>
    <n v="2215.1956369705908"/>
    <n v="2259.58473285847"/>
    <m/>
  </r>
  <r>
    <x v="2290"/>
    <n v="13.59"/>
    <n v="14.87"/>
    <n v="1967.49"/>
    <n v="1755.25"/>
    <n v="343.87909999999999"/>
    <n v="47636.33"/>
    <n v="42501.599999999999"/>
    <n v="1.3889776309117252E-6"/>
    <n v="1216.9305947886457"/>
    <n v="1217.6199999999999"/>
    <n v="-5.6619077491670833E-4"/>
    <n v="6773992.7662065132"/>
    <m/>
    <m/>
    <n v="29102.533286537466"/>
    <m/>
    <m/>
    <n v="29.535450087226316"/>
    <m/>
    <m/>
    <n v="81.333105564755584"/>
    <n v="81.28"/>
    <n v="6.533657081149169E-4"/>
    <n v="31.51098017653657"/>
    <m/>
    <n v="31.74"/>
    <m/>
    <n v="1012.0533371693697"/>
    <n v="1025.93"/>
    <n v="-1.3525935327586058E-2"/>
    <n v="26.952747181863234"/>
    <n v="2297"/>
    <n v="0.91392064559515807"/>
    <n v="29956.25"/>
    <n v="140.59344323388706"/>
    <m/>
    <m/>
    <n v="2173.7132654849147"/>
    <n v="1.3769833813595573"/>
    <m/>
    <m/>
    <n v="124032.06506918973"/>
    <n v="630400"/>
    <n v="254.4"/>
    <n v="-0.80324862774557459"/>
    <n v="22.440760380100844"/>
    <m/>
    <n v="22.362124999999999"/>
    <n v="3.5164538298952941E-3"/>
    <n v="22.719850420503985"/>
    <m/>
    <n v="22.66"/>
    <n v="2843.4295110933358"/>
    <n v="2253.2903079229186"/>
    <n v="2337.3115733090767"/>
    <m/>
  </r>
  <r>
    <x v="2291"/>
    <n v="12.85"/>
    <n v="14.45"/>
    <n v="1931.31"/>
    <n v="1722.97"/>
    <n v="350.7903"/>
    <n v="47096.59"/>
    <n v="42019.98"/>
    <n v="1.3889776309117252E-6"/>
    <n v="1194.5234380161012"/>
    <n v="1195.2"/>
    <n v="-5.6606591691676922E-4"/>
    <n v="6524552.0647718403"/>
    <m/>
    <m/>
    <n v="28299.444849614065"/>
    <m/>
    <m/>
    <n v="29.806260765016855"/>
    <m/>
    <m/>
    <n v="80.409605960121851"/>
    <n v="80.36"/>
    <n v="6.1729666652388104E-4"/>
    <n v="31.866922157842325"/>
    <m/>
    <n v="31.77"/>
    <m/>
    <n v="993.41254865686494"/>
    <n v="1007.03"/>
    <n v="-1.3522388948824737E-2"/>
    <n v="27.492666866001851"/>
    <n v="2298"/>
    <n v="0.88927335640138405"/>
    <n v="29580.78"/>
    <n v="138.82041245316134"/>
    <m/>
    <m/>
    <n v="2200.9584687327051"/>
    <n v="1.3941102492500739"/>
    <m/>
    <m/>
    <n v="119466.00512563386"/>
    <n v="607140"/>
    <n v="243.2"/>
    <n v="-0.80323153617677323"/>
    <n v="22.852393733503785"/>
    <m/>
    <n v="22.772449999999999"/>
    <n v="3.5105460108062481E-3"/>
    <n v="23.136857159325796"/>
    <m/>
    <n v="23.16"/>
    <n v="2900.3893287008336"/>
    <n v="2273.9507371273266"/>
    <n v="2380.1851384010097"/>
    <m/>
  </r>
  <r>
    <x v="2292"/>
    <n v="12.66"/>
    <n v="14.31"/>
    <n v="1888.95"/>
    <n v="1685.17"/>
    <n v="356.8331"/>
    <n v="46286.11"/>
    <n v="41296.69"/>
    <n v="1.1111679050213041E-6"/>
    <n v="1168.2381365093647"/>
    <n v="1168.9000000000001"/>
    <n v="-5.6622764191582853E-4"/>
    <n v="6237444.3978591906"/>
    <m/>
    <m/>
    <n v="27367.371157245594"/>
    <m/>
    <m/>
    <n v="30.130865670171264"/>
    <m/>
    <m/>
    <n v="79.020065305040532"/>
    <n v="79"/>
    <n v="2.5399120304481215E-4"/>
    <n v="32.411958952481136"/>
    <m/>
    <n v="32.25"/>
    <m/>
    <n v="971.53435888384217"/>
    <n v="984.9"/>
    <n v="-1.3570556519603816E-2"/>
    <n v="27.960860953511691"/>
    <n v="2299"/>
    <n v="0.88469601677148846"/>
    <n v="29161.56"/>
    <n v="136.82098914897642"/>
    <m/>
    <m/>
    <n v="2232.150540384031"/>
    <n v="1.4134655929897479"/>
    <m/>
    <m/>
    <n v="114212.56167350376"/>
    <n v="580510"/>
    <n v="234.8"/>
    <n v="-0.80325479031626712"/>
    <n v="23.350486257305626"/>
    <m/>
    <n v="23.270225"/>
    <n v="3.4490967451163979E-3"/>
    <n v="23.641928513511928"/>
    <m/>
    <n v="23.53"/>
    <n v="2949.7823229051769"/>
    <n v="2298.7151840725587"/>
    <n v="2432.0638359469767"/>
    <m/>
  </r>
  <r>
    <x v="2293"/>
    <n v="12.83"/>
    <n v="14.35"/>
    <n v="1882.43"/>
    <n v="1679.35"/>
    <n v="360.05459999999999"/>
    <n v="45977.29"/>
    <n v="41021.11"/>
    <n v="1.1111679050213041E-6"/>
    <n v="1164.1773963166706"/>
    <n v="1164.8399999999999"/>
    <n v="-5.6883664995133199E-4"/>
    <n v="6194087.2686193325"/>
    <m/>
    <m/>
    <n v="27225.333800144726"/>
    <m/>
    <m/>
    <n v="30.182110932951918"/>
    <m/>
    <m/>
    <n v="78.490931074939382"/>
    <n v="78.44"/>
    <n v="6.4929978250116704E-4"/>
    <n v="32.627079053017304"/>
    <m/>
    <n v="32.65"/>
    <m/>
    <n v="968.1511602391206"/>
    <n v="981.5"/>
    <n v="-1.3600448049800762E-2"/>
    <n v="28.211475978116759"/>
    <n v="2300"/>
    <n v="0.89407665505226486"/>
    <n v="28871.85"/>
    <n v="135.45114285466337"/>
    <m/>
    <m/>
    <n v="2254.3261830127062"/>
    <n v="1.4273725642498454"/>
    <m/>
    <m/>
    <n v="113419.83731237371"/>
    <n v="576500"/>
    <n v="230.4"/>
    <n v="-0.80326134030811147"/>
    <n v="23.430039526225102"/>
    <m/>
    <n v="23.349125000000001"/>
    <n v="3.4654200628545517E-3"/>
    <n v="23.722728550521218"/>
    <m/>
    <n v="23.76"/>
    <n v="2976.2214147007971"/>
    <n v="2302.6247386454393"/>
    <n v="2440.3496860247187"/>
    <m/>
  </r>
  <r>
    <x v="2294"/>
    <n v="12.66"/>
    <n v="14.4"/>
    <n v="1905.83"/>
    <n v="1700.23"/>
    <n v="357.1626"/>
    <n v="46264.36"/>
    <n v="41277.19"/>
    <n v="1.1111679050213041E-6"/>
    <n v="1178.6202444838441"/>
    <n v="1179.29"/>
    <n v="-5.6793114175124337E-4"/>
    <n v="6347834.2587442026"/>
    <m/>
    <m/>
    <n v="27732.822327743328"/>
    <m/>
    <m/>
    <n v="29.993697397911983"/>
    <m/>
    <m/>
    <n v="78.979081784977737"/>
    <n v="78.959999999999994"/>
    <n v="2.4166394348701381E-4"/>
    <n v="32.42223676803868"/>
    <m/>
    <n v="32.54"/>
    <m/>
    <n v="980.16035620758532"/>
    <n v="993.71"/>
    <n v="-1.3635410524614588E-2"/>
    <n v="27.98307638896792"/>
    <n v="2301"/>
    <n v="0.87916666666666665"/>
    <n v="29110.02"/>
    <n v="136.55784442541309"/>
    <m/>
    <m/>
    <n v="2235.7297693084183"/>
    <n v="1.4154636750110343"/>
    <m/>
    <m/>
    <n v="116236.30449516892"/>
    <n v="590950"/>
    <n v="233.2"/>
    <n v="-0.80330602505259507"/>
    <n v="23.137647201345054"/>
    <m/>
    <n v="23.058425"/>
    <n v="3.435716071026329E-3"/>
    <n v="23.426934330693943"/>
    <m/>
    <n v="23.62"/>
    <n v="2952.1259810247666"/>
    <n v="2288.2504734443619"/>
    <n v="2409.895639311806"/>
    <m/>
  </r>
  <r>
    <x v="2295"/>
    <n v="13.13"/>
    <n v="14.81"/>
    <n v="1935.9"/>
    <n v="1727.06"/>
    <n v="348.238"/>
    <n v="46805.62"/>
    <n v="41760.06"/>
    <n v="1.1111679050213041E-6"/>
    <n v="1197.1872074344506"/>
    <n v="1197.8699999999999"/>
    <n v="-5.7000556450148565E-4"/>
    <n v="6547885.937977314"/>
    <m/>
    <m/>
    <n v="28388.995073796326"/>
    <m/>
    <m/>
    <n v="29.756269358169956"/>
    <m/>
    <m/>
    <n v="79.901132364532188"/>
    <n v="79.88"/>
    <n v="2.6455138372805109E-4"/>
    <n v="32.041804488952167"/>
    <m/>
    <n v="32.130000000000003"/>
    <m/>
    <n v="995.59885893554463"/>
    <n v="1009.35"/>
    <n v="-1.362375891856682E-2"/>
    <n v="27.282092672932841"/>
    <n v="2302"/>
    <n v="0.88656313301823098"/>
    <n v="29610.46"/>
    <n v="138.89460953764689"/>
    <m/>
    <m/>
    <n v="2197.2945979910264"/>
    <n v="1.3909980984335584"/>
    <m/>
    <m/>
    <n v="119900.73231061467"/>
    <n v="609570"/>
    <n v="242"/>
    <n v="-0.80330276701508496"/>
    <n v="22.771469446795543"/>
    <m/>
    <n v="22.694125"/>
    <n v="3.4081264113747789E-3"/>
    <n v="23.056425018574746"/>
    <m/>
    <n v="23.14"/>
    <n v="2878.1744178864737"/>
    <n v="2270.1368405320522"/>
    <n v="2371.7564903213001"/>
    <m/>
  </r>
  <r>
    <x v="2296"/>
    <n v="12.59"/>
    <n v="14.71"/>
    <n v="1899.46"/>
    <n v="1694.55"/>
    <n v="353.05500000000001"/>
    <n v="47179.89"/>
    <n v="42093.94"/>
    <n v="1.1111679050213041E-6"/>
    <n v="1174.6235676375932"/>
    <n v="1175.29"/>
    <n v="-5.6703652920286896E-4"/>
    <n v="6301094.6189769907"/>
    <m/>
    <m/>
    <n v="27587.143247179432"/>
    <m/>
    <m/>
    <n v="30.035552069180497"/>
    <m/>
    <m/>
    <n v="80.538078898907074"/>
    <n v="80.52"/>
    <n v="2.2452681205997749E-4"/>
    <n v="31.7844835645353"/>
    <m/>
    <n v="31.75"/>
    <m/>
    <n v="976.82970691483251"/>
    <n v="990.38"/>
    <n v="-1.3681913089084508E-2"/>
    <n v="27.657691237244435"/>
    <n v="2303"/>
    <n v="0.85588035350101965"/>
    <n v="29700.23"/>
    <n v="139.3048181023326"/>
    <m/>
    <m/>
    <n v="2190.6330623018935"/>
    <n v="1.3866495517411108"/>
    <m/>
    <m/>
    <n v="115382.845803167"/>
    <n v="586620"/>
    <n v="237.6"/>
    <n v="-0.80330904878257303"/>
    <n v="23.199036694690712"/>
    <m/>
    <n v="23.121575"/>
    <n v="3.350191096009425E-3"/>
    <n v="23.489594071727378"/>
    <m/>
    <n v="23.38"/>
    <n v="2917.7988774965324"/>
    <n v="2291.443609991532"/>
    <n v="2416.2896460587262"/>
    <m/>
  </r>
  <r>
    <x v="2297"/>
    <n v="12.55"/>
    <n v="15.05"/>
    <n v="1892.25"/>
    <n v="1688.12"/>
    <n v="356.02179999999998"/>
    <n v="47435.85"/>
    <n v="42322.16"/>
    <n v="1.2500718804542288E-6"/>
    <n v="1170.0793168356236"/>
    <n v="1170.76"/>
    <n v="-5.8140281900342927E-4"/>
    <n v="6252450.829060642"/>
    <m/>
    <m/>
    <n v="27429.334313220425"/>
    <m/>
    <m/>
    <n v="30.090187656325487"/>
    <m/>
    <m/>
    <n v="80.969090272204411"/>
    <n v="80.92"/>
    <n v="6.0665190564024307E-4"/>
    <n v="31.608769192594998"/>
    <m/>
    <n v="31.65"/>
    <m/>
    <n v="973.03912984243675"/>
    <n v="986.53"/>
    <n v="-1.3675073396210213E-2"/>
    <n v="27.884718346446785"/>
    <n v="2304"/>
    <n v="0.83388704318936879"/>
    <n v="29807.46"/>
    <n v="139.77501864276846"/>
    <m/>
    <m/>
    <n v="2182.7239793328176"/>
    <n v="1.3812502993153266"/>
    <m/>
    <m/>
    <n v="114495.62548015338"/>
    <n v="582040"/>
    <n v="234.4"/>
    <n v="-0.80328564105533407"/>
    <n v="23.283812192826336"/>
    <m/>
    <n v="23.208349999999999"/>
    <n v="3.2515104618093815E-3"/>
    <n v="23.576188173872765"/>
    <m/>
    <n v="23.52"/>
    <n v="2941.7495188826751"/>
    <n v="2295.611815948032"/>
    <n v="2425.1194160651444"/>
    <m/>
  </r>
  <r>
    <x v="2298"/>
    <n v="12.77"/>
    <n v="14.98"/>
    <n v="1884.3"/>
    <n v="1681.03"/>
    <n v="359.62430000000001"/>
    <n v="47301.88"/>
    <n v="42202.58"/>
    <n v="1.2500718804542288E-6"/>
    <n v="1165.1349960698576"/>
    <n v="1165.81"/>
    <n v="-5.7899994865573401E-4"/>
    <n v="6199658.4919913746"/>
    <m/>
    <m/>
    <n v="27256.270677799541"/>
    <m/>
    <m/>
    <n v="30.152591309621641"/>
    <m/>
    <m/>
    <n v="80.738445773882916"/>
    <n v="80.72"/>
    <n v="2.2851553373293143E-4"/>
    <n v="31.696946056784206"/>
    <m/>
    <n v="31.79"/>
    <m/>
    <n v="968.92455146923248"/>
    <n v="982.37"/>
    <n v="-1.3686745860284288E-2"/>
    <n v="28.165063701843916"/>
    <n v="2305"/>
    <n v="0.85246995994659536"/>
    <n v="29709.16"/>
    <n v="139.30318614457224"/>
    <m/>
    <m/>
    <n v="2189.9222366539184"/>
    <n v="1.385674064202939"/>
    <m/>
    <m/>
    <n v="113530.05039747631"/>
    <n v="577150"/>
    <n v="231.2"/>
    <n v="-0.8032919511435912"/>
    <n v="23.380513763434116"/>
    <m/>
    <n v="23.307475"/>
    <n v="3.1337055358471311E-3"/>
    <n v="23.674360649124665"/>
    <m/>
    <n v="23.74"/>
    <n v="2971.3250664680645"/>
    <n v="2300.3726557773193"/>
    <n v="2435.1913430547106"/>
    <m/>
  </r>
  <r>
    <x v="2299"/>
    <n v="12.81"/>
    <n v="15.05"/>
    <n v="1898.35"/>
    <n v="1693.57"/>
    <n v="356.34469999999999"/>
    <n v="47596.52"/>
    <n v="42465.4"/>
    <n v="1.2500718804542288E-6"/>
    <n v="1173.7940282322597"/>
    <n v="1174.47"/>
    <n v="-5.7555473340342722E-4"/>
    <n v="6291877.2539856387"/>
    <m/>
    <m/>
    <n v="27560.992294140618"/>
    <m/>
    <m/>
    <n v="30.039344616685025"/>
    <m/>
    <m/>
    <n v="81.239378777570508"/>
    <n v="81.2"/>
    <n v="4.8496031490774527E-4"/>
    <n v="31.498425071592273"/>
    <m/>
    <n v="31.56"/>
    <m/>
    <n v="976.12436866908706"/>
    <n v="989.7"/>
    <n v="-1.3716915561193255E-2"/>
    <n v="27.906415088062335"/>
    <n v="2306"/>
    <n v="0.85116279069767442"/>
    <n v="29849.38"/>
    <n v="139.949734822718"/>
    <m/>
    <m/>
    <n v="2179.5863370181287"/>
    <n v="1.3790032857308836"/>
    <m/>
    <m/>
    <n v="115219.97051554953"/>
    <n v="585760"/>
    <n v="234.4"/>
    <n v="-0.80329832949407687"/>
    <n v="23.205021027523312"/>
    <m/>
    <n v="23.133125"/>
    <n v="3.1079254326129568E-3"/>
    <n v="23.496917010930009"/>
    <m/>
    <n v="23.56"/>
    <n v="2944.0384564439541"/>
    <n v="2291.7329473982431"/>
    <n v="2416.9129426917834"/>
    <m/>
  </r>
  <r>
    <x v="2300"/>
    <n v="13.07"/>
    <n v="15.45"/>
    <n v="1924.82"/>
    <n v="1717.18"/>
    <n v="352.61099999999999"/>
    <n v="48065.62"/>
    <n v="42883.88"/>
    <n v="1.2500718804542288E-6"/>
    <n v="1190.1320255019821"/>
    <n v="1190.82"/>
    <n v="-5.7773172941155693E-4"/>
    <n v="6467022.6613314133"/>
    <m/>
    <m/>
    <n v="28137.062725189189"/>
    <m/>
    <m/>
    <n v="29.829179495453669"/>
    <m/>
    <m/>
    <n v="82.038054376928002"/>
    <n v="82"/>
    <n v="4.6407776741475004E-4"/>
    <n v="31.186905801633159"/>
    <m/>
    <n v="31.36"/>
    <m/>
    <n v="989.70401251716896"/>
    <n v="1003.49"/>
    <n v="-1.3738041717237914E-2"/>
    <n v="27.612240028704875"/>
    <n v="2307"/>
    <n v="0.84595469255663436"/>
    <n v="30061.16"/>
    <n v="140.93166674387734"/>
    <m/>
    <m/>
    <n v="2164.1222706136109"/>
    <n v="1.3690895253487712"/>
    <m/>
    <m/>
    <n v="118428.53464125468"/>
    <n v="602090"/>
    <n v="238.8"/>
    <n v="-0.80330426573891833"/>
    <n v="22.880454928196627"/>
    <m/>
    <n v="22.810549999999999"/>
    <n v="3.0645875788453125E-3"/>
    <n v="23.16851932947872"/>
    <m/>
    <n v="23.32"/>
    <n v="2913.0039188674837"/>
    <n v="2275.6992309884545"/>
    <n v="2383.1078448514836"/>
    <m/>
  </r>
  <r>
    <x v="2301"/>
    <n v="12.45"/>
    <n v="15.17"/>
    <n v="1885.52"/>
    <n v="1682.12"/>
    <n v="361.17590000000001"/>
    <n v="47620.33"/>
    <n v="42486.54"/>
    <n v="1.2500718804542288E-6"/>
    <n v="1165.8040853584666"/>
    <n v="1166.48"/>
    <n v="-5.7944811872756574E-4"/>
    <n v="6202673.0746228825"/>
    <m/>
    <m/>
    <n v="27275.081309436493"/>
    <m/>
    <m/>
    <n v="30.132909290530304"/>
    <m/>
    <m/>
    <n v="81.276054760837866"/>
    <n v="81.239999999999995"/>
    <n v="4.4380552483835878E-4"/>
    <n v="31.474742819334672"/>
    <m/>
    <n v="31.68"/>
    <m/>
    <n v="969.46914243250615"/>
    <n v="983.07"/>
    <n v="-1.3835085566128447E-2"/>
    <n v="28.281118723266598"/>
    <n v="2308"/>
    <n v="0.82069874752801575"/>
    <n v="29755.31"/>
    <n v="139.48689930157761"/>
    <m/>
    <m/>
    <n v="2186.1406091097692"/>
    <n v="1.382887892890605"/>
    <m/>
    <m/>
    <n v="113588.74960599501"/>
    <n v="577570"/>
    <n v="226"/>
    <n v="-0.80333336287204149"/>
    <n v="23.346522229761302"/>
    <m/>
    <n v="23.279599999999999"/>
    <n v="2.8747156205992663E-3"/>
    <n v="23.640710661141505"/>
    <m/>
    <n v="23.88"/>
    <n v="2983.5685038660108"/>
    <n v="2298.8710940023038"/>
    <n v="2431.6509636868864"/>
    <m/>
  </r>
  <r>
    <x v="2302"/>
    <n v="13.02"/>
    <n v="15.31"/>
    <n v="1886.54"/>
    <n v="1683.02"/>
    <n v="357.66320000000002"/>
    <n v="48106.27"/>
    <n v="42919.93"/>
    <n v="1.2500718804542288E-6"/>
    <n v="1166.3494209434889"/>
    <n v="1167.02"/>
    <n v="-5.7460802429354363E-4"/>
    <n v="6208491.6577557568"/>
    <m/>
    <m/>
    <n v="27296.185914773811"/>
    <m/>
    <m/>
    <n v="30.122495994987016"/>
    <m/>
    <m/>
    <n v="82.099427510486308"/>
    <n v="82.08"/>
    <n v="2.3668994257208809E-4"/>
    <n v="31.150340398363053"/>
    <m/>
    <n v="31.29"/>
    <m/>
    <n v="969.90413747494642"/>
    <n v="983.54"/>
    <n v="-1.3864065035538498E-2"/>
    <n v="28.000655100347597"/>
    <n v="2309"/>
    <n v="0.85042455911169168"/>
    <n v="30053.74"/>
    <n v="140.852879567277"/>
    <m/>
    <m/>
    <n v="2164.2147766456937"/>
    <n v="1.3686289703597738"/>
    <m/>
    <m/>
    <n v="113698.80319815675"/>
    <n v="578100"/>
    <n v="232.4"/>
    <n v="-0.80332329493486121"/>
    <n v="23.33077070752131"/>
    <m/>
    <n v="23.267975"/>
    <n v="2.6988041512554517E-3"/>
    <n v="23.625528913167116"/>
    <m/>
    <n v="23.58"/>
    <n v="2953.9804794314305"/>
    <n v="2298.0766528188474"/>
    <n v="2430.0103679759941"/>
    <m/>
  </r>
  <r>
    <x v="2303"/>
    <n v="13.37"/>
    <n v="15.78"/>
    <n v="1923.95"/>
    <n v="1716.39"/>
    <n v="353.68180000000001"/>
    <n v="48856.32"/>
    <n v="43589.07"/>
    <n v="1.2500718804542288E-6"/>
    <n v="1189.4490717193562"/>
    <n v="1190.1400000000001"/>
    <n v="-5.805437012821324E-4"/>
    <n v="6454405.0927516036"/>
    <m/>
    <m/>
    <n v="28107.737152162877"/>
    <m/>
    <m/>
    <n v="29.823093570023232"/>
    <m/>
    <m/>
    <n v="83.377449508195113"/>
    <n v="83.36"/>
    <n v="2.0932711366494772E-4"/>
    <n v="30.663597475612111"/>
    <m/>
    <n v="30.66"/>
    <m/>
    <n v="989.10641164052458"/>
    <n v="1003.02"/>
    <n v="-1.3871695838044484E-2"/>
    <n v="27.687177450521617"/>
    <n v="2310"/>
    <n v="0.84727503168567808"/>
    <n v="30403.97"/>
    <n v="142.48317643086554"/>
    <m/>
    <m/>
    <n v="2138.9941904150073"/>
    <n v="1.3525514833673122"/>
    <m/>
    <m/>
    <n v="118203.53512686264"/>
    <n v="600990"/>
    <n v="236"/>
    <n v="-0.80331863237847112"/>
    <n v="22.867115853784952"/>
    <m/>
    <n v="22.806425000000001"/>
    <n v="2.6611296503047388E-3"/>
    <n v="23.156267301056232"/>
    <m/>
    <n v="23.37"/>
    <n v="2920.9095796612141"/>
    <n v="2275.234929386595"/>
    <n v="2381.7185170180428"/>
    <m/>
  </r>
  <r>
    <x v="2304"/>
    <n v="13.82"/>
    <n v="15.82"/>
    <n v="1911.46"/>
    <n v="1705.24"/>
    <n v="347.65570000000002"/>
    <n v="48590.13"/>
    <n v="43351.53"/>
    <n v="1.2500718804542288E-6"/>
    <n v="1181.6985288314133"/>
    <n v="1182.3800000000001"/>
    <n v="-5.7635545982404057E-4"/>
    <n v="6370266.9556866679"/>
    <m/>
    <m/>
    <n v="27833.580341532448"/>
    <m/>
    <m/>
    <n v="29.919183111024296"/>
    <m/>
    <m/>
    <n v="82.921151757512547"/>
    <n v="82.88"/>
    <n v="4.9652217075957239E-4"/>
    <n v="30.829597935949398"/>
    <m/>
    <n v="30.88"/>
    <m/>
    <n v="982.65271699317088"/>
    <n v="996.5"/>
    <n v="-1.3895918722357403E-2"/>
    <n v="27.213685654304868"/>
    <n v="2311"/>
    <n v="0.87357774968394442"/>
    <n v="30360.47"/>
    <n v="142.26821139477181"/>
    <m/>
    <m/>
    <n v="2142.0545225783089"/>
    <n v="1.354358227135195"/>
    <m/>
    <m/>
    <n v="116663.85772411534"/>
    <n v="593030"/>
    <n v="241.6"/>
    <n v="-0.80327494776973285"/>
    <n v="23.014593079873553"/>
    <m/>
    <n v="22.943874999999998"/>
    <n v="3.0822204127922692E-3"/>
    <n v="23.305861979718859"/>
    <m/>
    <n v="23.12"/>
    <n v="2870.9576939577314"/>
    <n v="2282.565700740714"/>
    <n v="2397.0789692263411"/>
    <m/>
  </r>
  <r>
    <x v="2305"/>
    <n v="14.07"/>
    <n v="16"/>
    <n v="1936.03"/>
    <n v="1727.15"/>
    <n v="346.86829999999998"/>
    <n v="49031.13"/>
    <n v="43744.93"/>
    <n v="1.2500718804542288E-6"/>
    <n v="1196.8589549184537"/>
    <n v="1197.55"/>
    <n v="-5.7704904308486515E-4"/>
    <n v="6533678.1750837909"/>
    <m/>
    <m/>
    <n v="28369.743416708581"/>
    <m/>
    <m/>
    <n v="29.726199119331071"/>
    <m/>
    <m/>
    <n v="83.671697007034496"/>
    <n v="83.64"/>
    <n v="3.7896947673954351E-4"/>
    <n v="30.548738362073824"/>
    <m/>
    <n v="30.62"/>
    <m/>
    <n v="995.24982812970688"/>
    <n v="1009.33"/>
    <n v="-1.3950018200482694E-2"/>
    <n v="27.150301654297042"/>
    <n v="2312"/>
    <n v="0.87937500000000002"/>
    <n v="30831.279999999999"/>
    <n v="144.46313142813514"/>
    <m/>
    <m/>
    <n v="2108.8369640301348"/>
    <n v="1.3332293446442838"/>
    <m/>
    <m/>
    <n v="119657.7670680567"/>
    <n v="608290"/>
    <n v="244.4"/>
    <n v="-0.80328828836894128"/>
    <n v="22.717828919438517"/>
    <m/>
    <n v="22.648924999999998"/>
    <n v="3.0422600383248621E-3"/>
    <n v="23.005591390057841"/>
    <m/>
    <n v="22.95"/>
    <n v="2864.2708825934833"/>
    <n v="2267.8427506322041"/>
    <n v="2366.1695751158263"/>
    <m/>
  </r>
  <r>
    <x v="2306"/>
    <n v="13.99"/>
    <n v="15.92"/>
    <n v="1935.38"/>
    <n v="1726.57"/>
    <n v="346.91500000000002"/>
    <n v="48986.91"/>
    <n v="43705.42"/>
    <n v="1.2500718804542288E-6"/>
    <n v="1196.4279492836019"/>
    <n v="1197.1199999999999"/>
    <n v="-5.78096361599445E-4"/>
    <n v="6529002.9849775601"/>
    <m/>
    <m/>
    <n v="28355.181107917662"/>
    <m/>
    <m/>
    <n v="29.730416520847179"/>
    <m/>
    <m/>
    <n v="83.594197136638712"/>
    <n v="83.56"/>
    <n v="4.0925247293821521E-4"/>
    <n v="30.575237005983965"/>
    <m/>
    <n v="30.54"/>
    <m/>
    <n v="994.88698910664209"/>
    <n v="1008.96"/>
    <n v="-1.3948036486439497E-2"/>
    <n v="27.152208718670927"/>
    <n v="2313"/>
    <n v="0.87876884422110557"/>
    <n v="30671.52"/>
    <n v="143.70333797943064"/>
    <m/>
    <m/>
    <n v="2119.7644309849111"/>
    <n v="1.3400107687226515"/>
    <m/>
    <m/>
    <n v="119573.37212600191"/>
    <n v="607810"/>
    <n v="244.4"/>
    <n v="-0.80327179196459109"/>
    <n v="22.724399423328634"/>
    <m/>
    <n v="22.656424999999999"/>
    <n v="3.0002272348190751E-3"/>
    <n v="23.012494565228891"/>
    <m/>
    <n v="22.97"/>
    <n v="2864.4720718482808"/>
    <n v="2268.1645005948017"/>
    <n v="2366.8539242432503"/>
    <m/>
  </r>
  <r>
    <x v="2307"/>
    <n v="14.48"/>
    <n v="15.87"/>
    <n v="1901.24"/>
    <n v="1696.1"/>
    <n v="356.9085"/>
    <n v="48633.24"/>
    <n v="43389.66"/>
    <n v="1.2500718804542288E-6"/>
    <n v="1175.208394002286"/>
    <n v="1175.8900000000001"/>
    <n v="-5.7965115590241645E-4"/>
    <n v="6297451.7828493733"/>
    <m/>
    <m/>
    <n v="27603.516461669435"/>
    <m/>
    <m/>
    <n v="29.989630936701658"/>
    <m/>
    <m/>
    <n v="82.982579329959677"/>
    <n v="82.96"/>
    <n v="2.7217128688139525E-4"/>
    <n v="30.791733021639601"/>
    <m/>
    <n v="30.76"/>
    <m/>
    <n v="977.21706089261932"/>
    <n v="991.07"/>
    <n v="-1.397776050872368E-2"/>
    <n v="27.927182738358141"/>
    <n v="2314"/>
    <n v="0.91241335853812233"/>
    <n v="30491.51"/>
    <n v="142.8153344350782"/>
    <m/>
    <m/>
    <n v="2132.2052488909553"/>
    <n v="1.3473642295616839"/>
    <m/>
    <m/>
    <n v="115337.43249396732"/>
    <n v="586050"/>
    <n v="231.2"/>
    <n v="-0.80319523505849788"/>
    <n v="23.121124947834122"/>
    <m/>
    <n v="23.0549"/>
    <n v="2.8724890515301471E-3"/>
    <n v="23.415264914821027"/>
    <m/>
    <n v="23.58"/>
    <n v="2946.2293778119588"/>
    <n v="2287.940238875201"/>
    <n v="2408.174768285417"/>
    <m/>
  </r>
  <r>
    <x v="2308"/>
    <n v="14.83"/>
    <n v="16.149999999999999"/>
    <n v="1921.98"/>
    <n v="1714.6"/>
    <n v="350.52030000000002"/>
    <n v="48598.41"/>
    <n v="43358.53"/>
    <n v="1.2500718804542288E-6"/>
    <n v="1187.9993863451027"/>
    <n v="1188.68"/>
    <n v="-5.7257937787913438E-4"/>
    <n v="6434546.2829673653"/>
    <m/>
    <m/>
    <n v="28054.870328654615"/>
    <m/>
    <m/>
    <n v="29.825300555020196"/>
    <m/>
    <m/>
    <n v="82.92112716704419"/>
    <n v="82.88"/>
    <n v="4.9622547109318127E-4"/>
    <n v="30.81272344334517"/>
    <m/>
    <n v="30.9"/>
    <m/>
    <n v="987.84751621076657"/>
    <n v="1002.02"/>
    <n v="-1.4143913084802118E-2"/>
    <n v="27.425556460706165"/>
    <n v="2315"/>
    <n v="0.91826625386996907"/>
    <n v="30414.16"/>
    <n v="142.44192148881353"/>
    <m/>
    <m/>
    <n v="2137.6141668488299"/>
    <n v="1.3506541382743347"/>
    <m/>
    <m/>
    <n v="117849.51842000181"/>
    <n v="598870"/>
    <n v="238.4"/>
    <n v="-0.80321352143202729"/>
    <n v="22.867869021956039"/>
    <m/>
    <n v="22.8048"/>
    <n v="2.7656029413123395E-3"/>
    <n v="23.159038175961502"/>
    <m/>
    <n v="23.21"/>
    <n v="2893.3093933743303"/>
    <n v="2275.4033025750414"/>
    <n v="2381.7969630534317"/>
    <m/>
  </r>
  <r>
    <x v="2309"/>
    <n v="14.53"/>
    <n v="16.010000000000002"/>
    <n v="1926.83"/>
    <n v="1718.92"/>
    <n v="352.45409999999998"/>
    <n v="48775.07"/>
    <n v="43516.08"/>
    <n v="1.2500718804542288E-6"/>
    <n v="1190.9681900135299"/>
    <n v="1191.6500000000001"/>
    <n v="-5.7215624257977993E-4"/>
    <n v="6466686.1934806053"/>
    <m/>
    <m/>
    <n v="28160.62826402441"/>
    <m/>
    <m/>
    <n v="29.78695226768362"/>
    <m/>
    <m/>
    <n v="83.220524357316734"/>
    <n v="83.2"/>
    <n v="2.4668698697993818E-4"/>
    <n v="30.699663464198427"/>
    <m/>
    <n v="30.83"/>
    <m/>
    <n v="990.30794651938004"/>
    <n v="1004.41"/>
    <n v="-1.4040136478748688E-2"/>
    <n v="27.575086155541541"/>
    <n v="2316"/>
    <n v="0.90755777638975632"/>
    <n v="30543.62"/>
    <n v="143.03706597397792"/>
    <m/>
    <m/>
    <n v="2128.5152625871224"/>
    <n v="1.3447774948115925"/>
    <m/>
    <m/>
    <n v="118439.37974048812"/>
    <n v="601740"/>
    <n v="238.4"/>
    <n v="-0.80317183544306825"/>
    <n v="22.809190159715161"/>
    <m/>
    <n v="22.745774999999998"/>
    <n v="2.7879973188498219E-3"/>
    <n v="23.099862565781297"/>
    <m/>
    <n v="23.24"/>
    <n v="2909.0843028561289"/>
    <n v="2272.4776717170125"/>
    <n v="2375.6852813857363"/>
    <m/>
  </r>
  <r>
    <x v="2310"/>
    <n v="16.3"/>
    <n v="17.13"/>
    <n v="2004.36"/>
    <n v="1788.08"/>
    <n v="341.6671"/>
    <n v="49880.02"/>
    <n v="44501.83"/>
    <n v="1.2500718804542288E-6"/>
    <n v="1238.8590558733065"/>
    <n v="1239.56"/>
    <n v="-5.6547817507301978E-4"/>
    <n v="6986747.698124215"/>
    <m/>
    <m/>
    <n v="29859.887913684357"/>
    <m/>
    <m/>
    <n v="29.186960040465991"/>
    <m/>
    <m/>
    <n v="85.103726190021064"/>
    <n v="85.08"/>
    <n v="2.7886918219399703E-4"/>
    <n v="30.003165689838255"/>
    <m/>
    <n v="30.28"/>
    <m/>
    <n v="1030.1229223196046"/>
    <n v="1044.7"/>
    <n v="-1.3953362381923462E-2"/>
    <n v="26.729418466989298"/>
    <n v="2317"/>
    <n v="0.95154699357851735"/>
    <n v="31421.15"/>
    <n v="147.13508659995711"/>
    <m/>
    <m/>
    <n v="2067.3621969590768"/>
    <n v="1.3060177029096083"/>
    <m/>
    <m/>
    <n v="127965.78137995723"/>
    <n v="649980"/>
    <n v="253.6"/>
    <n v="-0.80312350936958488"/>
    <n v="21.890452692512532"/>
    <m/>
    <n v="21.826650000000001"/>
    <n v="2.9231555237534401E-3"/>
    <n v="22.169657335047951"/>
    <m/>
    <n v="22.43"/>
    <n v="2819.869038601893"/>
    <n v="2226.7036386000004"/>
    <n v="2279.9944189304006"/>
    <m/>
  </r>
  <r>
    <x v="2311"/>
    <n v="16.28"/>
    <n v="17.22"/>
    <n v="1993.79"/>
    <n v="1778.64"/>
    <n v="337.8021"/>
    <n v="50044.87"/>
    <n v="44648.73"/>
    <n v="1.2500718804542288E-6"/>
    <n v="1232.2357846941793"/>
    <n v="1232.94"/>
    <n v="-5.7116753923203145E-4"/>
    <n v="6912064.3969232524"/>
    <m/>
    <m/>
    <n v="29622.572041068899"/>
    <m/>
    <m/>
    <n v="29.261720005982237"/>
    <m/>
    <m/>
    <n v="85.378742273263967"/>
    <n v="85.36"/>
    <n v="2.195673999996206E-4"/>
    <n v="29.900919737006571"/>
    <m/>
    <n v="30.03"/>
    <m/>
    <n v="1024.5960562134971"/>
    <n v="1039.1099999999999"/>
    <n v="-1.3967668280069234E-2"/>
    <n v="26.421946379022383"/>
    <n v="2318"/>
    <n v="0.94541231126596992"/>
    <n v="31409.83"/>
    <n v="147.04762791675742"/>
    <m/>
    <m/>
    <n v="2068.1069991088893"/>
    <n v="1.3061167092926707"/>
    <m/>
    <m/>
    <n v="126601.81500620235"/>
    <n v="643120"/>
    <n v="253.2"/>
    <n v="-0.80314433541764774"/>
    <n v="22.002946605642862"/>
    <m/>
    <n v="21.938575"/>
    <n v="2.9341744230362288E-3"/>
    <n v="22.284310711035243"/>
    <m/>
    <n v="22.51"/>
    <n v="2787.4317065977207"/>
    <n v="2232.4071543825908"/>
    <n v="2291.7111932567955"/>
    <m/>
  </r>
  <r>
    <x v="2312"/>
    <n v="16.27"/>
    <n v="17.260000000000002"/>
    <n v="2005.93"/>
    <n v="1789.47"/>
    <n v="335.935"/>
    <n v="50177"/>
    <n v="44766.55"/>
    <n v="1.2500718804542288E-6"/>
    <n v="1239.7085233763942"/>
    <n v="1240.42"/>
    <n v="-5.7357719450334965E-4"/>
    <n v="6995930.9145978047"/>
    <m/>
    <m/>
    <n v="29892.839684900278"/>
    <m/>
    <m/>
    <n v="29.171874554760659"/>
    <m/>
    <m/>
    <n v="85.602074511713326"/>
    <n v="85.56"/>
    <n v="4.9175446135252265E-4"/>
    <n v="29.820950839908154"/>
    <m/>
    <n v="29.88"/>
    <m/>
    <n v="1030.8050874009546"/>
    <n v="1045.4000000000001"/>
    <n v="-1.3961079585848024E-2"/>
    <n v="26.274215242304304"/>
    <n v="2319"/>
    <n v="0.94264194669756651"/>
    <n v="31495.74"/>
    <n v="147.43830923826275"/>
    <m/>
    <m/>
    <n v="2062.4504555270414"/>
    <n v="1.3024208349172981"/>
    <m/>
    <m/>
    <n v="128139.23386511287"/>
    <n v="650720"/>
    <n v="259.60000000000002"/>
    <n v="-0.80308084296607929"/>
    <n v="21.867953827909592"/>
    <m/>
    <n v="21.806925"/>
    <n v="2.7985985144440839E-3"/>
    <n v="22.147831775839951"/>
    <m/>
    <n v="22.23"/>
    <n v="2771.846539304117"/>
    <n v="2225.5527511535674"/>
    <n v="2277.6510555268414"/>
    <m/>
  </r>
  <r>
    <x v="2313"/>
    <n v="17.5"/>
    <n v="18"/>
    <n v="2100.85"/>
    <n v="1874.14"/>
    <n v="322.3075"/>
    <n v="50862.2"/>
    <n v="45377.81"/>
    <n v="1.2500718804542288E-6"/>
    <n v="1298.3394962794039"/>
    <n v="1299.08"/>
    <n v="-5.7002164654684773E-4"/>
    <n v="7657628.8415728845"/>
    <m/>
    <m/>
    <n v="32014.133005691754"/>
    <m/>
    <m/>
    <n v="28.480989626308755"/>
    <m/>
    <m/>
    <n v="86.768911461443096"/>
    <n v="86.72"/>
    <n v="5.6401592992494365E-4"/>
    <n v="29.412712765090497"/>
    <m/>
    <n v="29.5"/>
    <m/>
    <n v="1079.5472805196623"/>
    <n v="1094.82"/>
    <n v="-1.3949982170893493E-2"/>
    <n v="25.206755488294654"/>
    <n v="2320"/>
    <n v="0.97222222222222221"/>
    <n v="32100.65"/>
    <n v="150.25828918237187"/>
    <m/>
    <m/>
    <n v="2022.8388475745735"/>
    <n v="1.277285332719837"/>
    <m/>
    <m/>
    <n v="140260.49853713688"/>
    <n v="712240"/>
    <n v="281.2"/>
    <n v="-0.80307129824618539"/>
    <n v="20.832286282720034"/>
    <m/>
    <n v="20.764074999999998"/>
    <n v="3.2850624321110189E-3"/>
    <n v="21.09913789912633"/>
    <m/>
    <n v="21.27"/>
    <n v="2659.232914207751"/>
    <n v="2172.8444190112386"/>
    <n v="2169.7813711457957"/>
    <m/>
  </r>
  <r>
    <x v="2314"/>
    <n v="16.63"/>
    <n v="17.55"/>
    <n v="2043.63"/>
    <n v="1823.1"/>
    <n v="322.8886"/>
    <n v="50556.98"/>
    <n v="45105.440000000002"/>
    <n v="1.2500718804542288E-6"/>
    <n v="1262.9463537399129"/>
    <n v="1263.67"/>
    <n v="-5.726544589071958E-4"/>
    <n v="7240217.5397170568"/>
    <m/>
    <m/>
    <n v="30706.037637832822"/>
    <m/>
    <m/>
    <n v="28.868061383936812"/>
    <m/>
    <m/>
    <n v="86.246115114972284"/>
    <n v="86.2"/>
    <n v="5.3497813192904253E-4"/>
    <n v="29.588198485899575"/>
    <m/>
    <n v="29.71"/>
    <m/>
    <n v="1050.1168695447307"/>
    <n v="1065.05"/>
    <n v="-1.4021060471592239E-2"/>
    <n v="25.250575844571301"/>
    <n v="2321"/>
    <n v="0.94757834757834747"/>
    <n v="31782.799999999999"/>
    <n v="148.75886506454094"/>
    <m/>
    <m/>
    <n v="2042.8683275913829"/>
    <n v="1.2898103103245959"/>
    <m/>
    <m/>
    <n v="132616.36977096513"/>
    <n v="673480"/>
    <n v="275.2"/>
    <n v="-0.80308788713701207"/>
    <n v="21.398632417907614"/>
    <m/>
    <n v="21.329699999999999"/>
    <n v="3.2317574981184372E-3"/>
    <n v="21.672973581442125"/>
    <m/>
    <n v="21.49"/>
    <n v="2663.8558230853851"/>
    <n v="2202.3745273169588"/>
    <n v="2228.7690058716944"/>
    <m/>
  </r>
  <r>
    <x v="2315"/>
    <n v="15.14"/>
    <n v="16.72"/>
    <n v="1981.15"/>
    <n v="1767.36"/>
    <n v="339.61849999999998"/>
    <n v="50124.95"/>
    <n v="44719.94"/>
    <n v="1.2500718804542288E-6"/>
    <n v="1224.3043794324294"/>
    <n v="1225"/>
    <n v="-5.6785352454746807E-4"/>
    <n v="6797189.6373714199"/>
    <m/>
    <m/>
    <n v="29297.533449983068"/>
    <m/>
    <m/>
    <n v="29.308608871744585"/>
    <m/>
    <m/>
    <n v="85.507021892738123"/>
    <n v="85.48"/>
    <n v="3.1611947517684591E-4"/>
    <n v="29.840011786722254"/>
    <m/>
    <n v="30.05"/>
    <m/>
    <n v="1017.980999758952"/>
    <n v="1032.3699999999999"/>
    <n v="-1.3937832599792643E-2"/>
    <n v="26.557179681166499"/>
    <n v="2322"/>
    <n v="0.9055023923444977"/>
    <n v="31404.65"/>
    <n v="146.97746308081688"/>
    <m/>
    <m/>
    <n v="2067.1742621874123"/>
    <n v="1.3050326805243508"/>
    <m/>
    <m/>
    <n v="124502.86962576056"/>
    <n v="631760"/>
    <n v="250"/>
    <n v="-0.80292695070001174"/>
    <n v="22.051853430280079"/>
    <m/>
    <n v="21.9711"/>
    <n v="3.6754386571486997E-3"/>
    <n v="22.334811311895347"/>
    <m/>
    <n v="22.48"/>
    <n v="2801.6983919045874"/>
    <n v="2235.9843548809672"/>
    <n v="2296.8050708840319"/>
    <m/>
  </r>
  <r>
    <x v="2316"/>
    <n v="15.44"/>
    <n v="16.73"/>
    <n v="1957.14"/>
    <n v="1745.93"/>
    <n v="340.57810000000001"/>
    <n v="49467.27"/>
    <n v="44133.01"/>
    <n v="1.2500718804542288E-6"/>
    <n v="1209.3782896370717"/>
    <n v="1210.07"/>
    <n v="-5.7162838755464573E-4"/>
    <n v="6631477.398055004"/>
    <m/>
    <m/>
    <n v="28763.8381938284"/>
    <m/>
    <m/>
    <n v="29.48399631977275"/>
    <m/>
    <m/>
    <n v="84.378927733973001"/>
    <n v="84.36"/>
    <n v="2.2436858668806181E-4"/>
    <n v="30.228408141981511"/>
    <m/>
    <n v="30.23"/>
    <m/>
    <n v="1005.5507569838907"/>
    <n v="1019.776"/>
    <n v="-1.3949380075731654E-2"/>
    <n v="26.627073912432618"/>
    <n v="2323"/>
    <n v="0.92289300657501494"/>
    <n v="30993.41"/>
    <n v="145.01883594432167"/>
    <m/>
    <m/>
    <n v="2094.243652980876"/>
    <n v="1.321745967652209"/>
    <m/>
    <m/>
    <n v="121471.28688430015"/>
    <n v="616322"/>
    <n v="244.24"/>
    <n v="-0.80290937710433807"/>
    <n v="22.316123202136733"/>
    <m/>
    <n v="22.237075000000001"/>
    <n v="3.5547931612738282E-3"/>
    <n v="22.603207070073946"/>
    <m/>
    <n v="22.72"/>
    <n v="2809.0720120590108"/>
    <n v="2249.364846310963"/>
    <n v="2324.3300203854769"/>
    <m/>
  </r>
  <r>
    <x v="2317"/>
    <n v="17.07"/>
    <n v="17.91"/>
    <n v="2079.98"/>
    <n v="1855.51"/>
    <n v="320.14159999999998"/>
    <n v="50910.86"/>
    <n v="45420.87"/>
    <n v="1.2500718804542288E-6"/>
    <n v="1285.2536448352887"/>
    <n v="1285.98"/>
    <n v="-5.6482617514375111E-4"/>
    <n v="7463573.6355131175"/>
    <m/>
    <m/>
    <n v="31471.498403291349"/>
    <m/>
    <m/>
    <n v="28.557999329552878"/>
    <m/>
    <m/>
    <n v="86.839217725542881"/>
    <n v="86.8"/>
    <n v="4.5181711454933549E-4"/>
    <n v="29.345254213565266"/>
    <m/>
    <n v="29.21"/>
    <m/>
    <n v="1068.63150935014"/>
    <n v="1083.6220000000001"/>
    <n v="-1.3833689838209318E-2"/>
    <n v="25.027696179582836"/>
    <n v="2324"/>
    <n v="0.95309882747068675"/>
    <n v="32072.59"/>
    <n v="150.05662484769485"/>
    <m/>
    <m/>
    <n v="2021.3228009215545"/>
    <n v="1.2756022908144682"/>
    <m/>
    <m/>
    <n v="136714.51158562078"/>
    <n v="693548"/>
    <n v="276.83999999999997"/>
    <n v="-0.8028766407146718"/>
    <n v="20.914519717620479"/>
    <m/>
    <n v="20.836749999999999"/>
    <n v="3.7323343429507272E-3"/>
    <n v="21.183802398634256"/>
    <m/>
    <n v="21.23"/>
    <n v="2640.3427239354305"/>
    <n v="2178.7195696327299"/>
    <n v="2178.3463732156993"/>
    <m/>
  </r>
  <r>
    <x v="2318"/>
    <n v="18.59"/>
    <n v="19.07"/>
    <n v="2206.0100000000002"/>
    <n v="1967.94"/>
    <n v="302.44619999999998"/>
    <n v="52367.03"/>
    <n v="46719.96"/>
    <n v="1.2500718804542288E-6"/>
    <n v="1363.0964041770053"/>
    <n v="1363.87"/>
    <n v="-5.672064221623474E-4"/>
    <n v="8367679.0686833942"/>
    <m/>
    <m/>
    <n v="34331.574606442002"/>
    <m/>
    <m/>
    <n v="27.692078191429445"/>
    <m/>
    <m/>
    <n v="89.320845007780505"/>
    <n v="89.28"/>
    <n v="4.5749336671718766E-4"/>
    <n v="28.504926929870987"/>
    <m/>
    <n v="28.57"/>
    <m/>
    <n v="1133.3499658707228"/>
    <n v="1149.144"/>
    <n v="-1.3744173166528428E-2"/>
    <n v="23.64280134435727"/>
    <n v="2325"/>
    <n v="0.97482957524908231"/>
    <n v="33074.019999999997"/>
    <n v="154.7298890210005"/>
    <m/>
    <m/>
    <n v="1958.2093045520107"/>
    <n v="1.2356559213413518"/>
    <m/>
    <m/>
    <n v="153277.0957913957"/>
    <n v="777560"/>
    <n v="309"/>
    <n v="-0.80287425305906202"/>
    <n v="19.646341487548508"/>
    <m/>
    <n v="19.571375"/>
    <n v="3.8304149579939661E-3"/>
    <n v="19.899511574991063"/>
    <m/>
    <n v="20.010000000000002"/>
    <n v="2494.240702584118"/>
    <n v="2112.6575424011571"/>
    <n v="2046.2595987945322"/>
    <m/>
  </r>
  <r>
    <x v="2319"/>
    <n v="16.41"/>
    <n v="17.829999999999998"/>
    <n v="2089.5100000000002"/>
    <n v="1864.01"/>
    <n v="317.86739999999998"/>
    <n v="51361.06"/>
    <n v="45822.41"/>
    <n v="1.2500718804542288E-6"/>
    <n v="1291.0794230962833"/>
    <n v="1291.81"/>
    <n v="-5.6554516818774214E-4"/>
    <n v="7483529.583948005"/>
    <m/>
    <m/>
    <n v="31611.614973042728"/>
    <m/>
    <m/>
    <n v="28.422569462095538"/>
    <m/>
    <m/>
    <n v="87.602856555815961"/>
    <n v="87.56"/>
    <n v="4.8945358401053518E-4"/>
    <n v="29.051504691909756"/>
    <m/>
    <n v="29.06"/>
    <m/>
    <n v="1073.4650940363708"/>
    <n v="1088.3900000000001"/>
    <n v="-1.3712829007643701E-2"/>
    <n v="24.846706395468427"/>
    <n v="2326"/>
    <n v="0.92035894559730802"/>
    <n v="32436.35"/>
    <n v="151.73483450620895"/>
    <m/>
    <m/>
    <n v="1995.9637513121468"/>
    <n v="1.2593600838874854"/>
    <m/>
    <m/>
    <n v="137082.86814930369"/>
    <n v="695312"/>
    <n v="279.08"/>
    <n v="-0.80284696920331644"/>
    <n v="20.682932256100159"/>
    <m/>
    <n v="20.605225000000001"/>
    <n v="3.7712403577325748E-3"/>
    <n v="20.949687323133048"/>
    <m/>
    <n v="20.94"/>
    <n v="2621.2488746188897"/>
    <n v="2168.38748372093"/>
    <n v="2154.2254412652514"/>
    <m/>
  </r>
  <r>
    <x v="2320"/>
    <n v="17.149999999999999"/>
    <n v="18.3"/>
    <n v="2163.7399999999998"/>
    <n v="1930.22"/>
    <n v="309.0797"/>
    <n v="52621.69"/>
    <n v="46947.040000000001"/>
    <n v="1.2500718804542288E-6"/>
    <n v="1336.9125172807167"/>
    <n v="1337.66"/>
    <n v="-5.5879873755915188E-4"/>
    <n v="8014810.145019033"/>
    <m/>
    <m/>
    <n v="33295.57182306482"/>
    <m/>
    <m/>
    <n v="27.91705522000057"/>
    <m/>
    <m/>
    <n v="89.750833748359483"/>
    <n v="89.72"/>
    <n v="3.4366638831340168E-4"/>
    <n v="28.337474186634132"/>
    <m/>
    <n v="28.5"/>
    <m/>
    <n v="1111.5628068770834"/>
    <n v="1126.874"/>
    <n v="-1.3587315993550897E-2"/>
    <n v="24.158243713859584"/>
    <n v="2327"/>
    <n v="0.93715846994535512"/>
    <n v="33200.559999999998"/>
    <n v="155.29762516134628"/>
    <m/>
    <m/>
    <n v="1948.9382549665268"/>
    <n v="1.2295726200215047"/>
    <m/>
    <m/>
    <n v="146816.34108250649"/>
    <n v="744482"/>
    <n v="293.95999999999998"/>
    <n v="-0.80279396804421532"/>
    <n v="19.947341357038674"/>
    <m/>
    <n v="19.868725000000001"/>
    <n v="3.9567892272238669E-3"/>
    <n v="20.204828259229185"/>
    <m/>
    <n v="20.34"/>
    <n v="2548.6182409783114"/>
    <n v="2129.8212746783861"/>
    <n v="2077.6101620823847"/>
    <m/>
  </r>
  <r>
    <x v="2321"/>
    <n v="16.8"/>
    <n v="17.989999999999998"/>
    <n v="2103.12"/>
    <n v="1876.14"/>
    <n v="314.14049999999997"/>
    <n v="52084.06"/>
    <n v="46467.21"/>
    <n v="1.2500718804542288E-6"/>
    <n v="1299.3621144386523"/>
    <n v="1300.0999999999999"/>
    <n v="-5.6756061945051339E-4"/>
    <n v="7564702.1343228845"/>
    <m/>
    <m/>
    <n v="31895.364660029485"/>
    <m/>
    <m/>
    <n v="28.305928405538246"/>
    <m/>
    <m/>
    <n v="88.827361284621986"/>
    <n v="88.8"/>
    <n v="3.0812257457202286E-4"/>
    <n v="28.624033071818062"/>
    <m/>
    <n v="28.69"/>
    <m/>
    <n v="1080.3263217148844"/>
    <n v="1095.3340000000001"/>
    <n v="-1.3701463010475035E-2"/>
    <n v="24.549062967365632"/>
    <n v="2328"/>
    <n v="0.93385214007782114"/>
    <n v="32725.21"/>
    <n v="153.03829252386075"/>
    <m/>
    <m/>
    <n v="1976.8422360890841"/>
    <n v="1.2468224193494799"/>
    <m/>
    <m/>
    <n v="138575.46775301846"/>
    <n v="702835"/>
    <n v="281.95999999999998"/>
    <n v="-0.80283357010817835"/>
    <n v="20.503351506709802"/>
    <m/>
    <n v="20.426874999999999"/>
    <n v="3.7439161256827003E-3"/>
    <n v="20.768690931812777"/>
    <m/>
    <n v="20.77"/>
    <n v="2589.848435118608"/>
    <n v="2159.4888157991536"/>
    <n v="2135.5212549193293"/>
    <m/>
  </r>
  <r>
    <x v="2322"/>
    <n v="16.61"/>
    <n v="17.75"/>
    <n v="2085.36"/>
    <n v="1860.29"/>
    <n v="317.72919999999999"/>
    <n v="51992.28"/>
    <n v="46385.27"/>
    <n v="1.2500718804542288E-6"/>
    <n v="1288.3581100203376"/>
    <n v="1289.0899999999999"/>
    <n v="-5.6775708419298798E-4"/>
    <n v="7436559.0577928936"/>
    <m/>
    <m/>
    <n v="31490.875211934712"/>
    <m/>
    <m/>
    <n v="28.424755591184436"/>
    <m/>
    <m/>
    <n v="88.66867191354379"/>
    <n v="88.64"/>
    <n v="3.2346472860766973E-4"/>
    <n v="28.673483801600312"/>
    <m/>
    <n v="28.72"/>
    <m/>
    <n v="1071.168696980337"/>
    <n v="1085.9839999999999"/>
    <n v="-1.3642284803148996E-2"/>
    <n v="24.827909640885803"/>
    <n v="2329"/>
    <n v="0.9357746478873239"/>
    <n v="32591.5"/>
    <n v="152.40110167463297"/>
    <m/>
    <m/>
    <n v="1984.9192988607965"/>
    <n v="1.2517980624822609"/>
    <m/>
    <m/>
    <n v="136229.45119774202"/>
    <n v="690766"/>
    <n v="274.32"/>
    <n v="-0.80278495004423778"/>
    <n v="20.675604837677309"/>
    <m/>
    <n v="20.595199999999998"/>
    <n v="3.9040571432815696E-3"/>
    <n v="20.94340045578684"/>
    <m/>
    <n v="21.03"/>
    <n v="2619.2658765099259"/>
    <n v="2168.5542657903866"/>
    <n v="2153.4622559011141"/>
    <m/>
  </r>
  <r>
    <x v="2323"/>
    <n v="16.64"/>
    <n v="17.78"/>
    <n v="2073.5500000000002"/>
    <n v="1849.75"/>
    <n v="318.9914"/>
    <n v="52035.93"/>
    <n v="46424.15"/>
    <n v="1.2500718804542288E-6"/>
    <n v="1281.0305266037171"/>
    <n v="1281.75"/>
    <n v="-5.6132115957308049E-4"/>
    <n v="7351968.0207198588"/>
    <m/>
    <m/>
    <n v="31222.945099027675"/>
    <m/>
    <m/>
    <n v="28.504537925593684"/>
    <m/>
    <m/>
    <n v="88.740949621481434"/>
    <n v="88.72"/>
    <n v="2.361318922614597E-4"/>
    <n v="28.648425946575369"/>
    <m/>
    <n v="28.75"/>
    <m/>
    <n v="1065.0690474202131"/>
    <n v="1079.71"/>
    <n v="-1.356007870612197E-2"/>
    <n v="24.924935274176303"/>
    <n v="2330"/>
    <n v="0.93588301462317203"/>
    <n v="32633.77"/>
    <n v="152.58684516107422"/>
    <m/>
    <m/>
    <n v="1982.3449301216206"/>
    <n v="1.250056015849931"/>
    <m/>
    <m/>
    <n v="134681.21937528631"/>
    <n v="682827"/>
    <n v="273.92"/>
    <n v="-0.80275938213444065"/>
    <n v="20.791779904741094"/>
    <m/>
    <n v="20.710975000000001"/>
    <n v="3.9015500110977097E-3"/>
    <n v="21.061308545510382"/>
    <m/>
    <n v="21.05"/>
    <n v="2629.5017736958116"/>
    <n v="2174.6409433367558"/>
    <n v="2165.5624398600735"/>
    <m/>
  </r>
  <r>
    <x v="2324"/>
    <n v="20.49"/>
    <n v="20.34"/>
    <n v="2314.87"/>
    <n v="2065.02"/>
    <n v="278.1078"/>
    <n v="53937.37"/>
    <n v="48120.480000000003"/>
    <n v="1.2500718804542288E-6"/>
    <n v="1430.0821430102314"/>
    <n v="1430.89"/>
    <n v="-5.6458357369792989E-4"/>
    <n v="9062782.6799834669"/>
    <m/>
    <m/>
    <n v="36673.084089926204"/>
    <m/>
    <m/>
    <n v="26.845190222996177"/>
    <m/>
    <m/>
    <n v="91.981381385954748"/>
    <n v="91.96"/>
    <n v="2.3250745927305694E-4"/>
    <n v="27.600631293700303"/>
    <m/>
    <n v="27.49"/>
    <m/>
    <n v="1188.9853300243255"/>
    <n v="1205.828"/>
    <n v="-1.3967721744456485E-2"/>
    <n v="21.72902661028855"/>
    <n v="2331"/>
    <n v="1.0073746312684364"/>
    <n v="34180.25"/>
    <n v="159.80529617145157"/>
    <m/>
    <m/>
    <n v="1888.4036911064995"/>
    <n v="1.1907042945071828"/>
    <m/>
    <m/>
    <n v="166023.45639549228"/>
    <n v="842084"/>
    <n v="337.6"/>
    <n v="-0.80284216729507718"/>
    <n v="18.371220767120068"/>
    <m/>
    <n v="18.307749999999999"/>
    <n v="3.4668797159711495E-3"/>
    <n v="18.609572859696947"/>
    <m/>
    <n v="18.48"/>
    <n v="2292.3435260284914"/>
    <n v="2048.0475755466987"/>
    <n v="1913.449731092081"/>
    <m/>
  </r>
  <r>
    <x v="2325"/>
    <n v="18.899999999999999"/>
    <n v="19.489999999999998"/>
    <n v="2245.67"/>
    <n v="2003.28"/>
    <n v="289.5324"/>
    <n v="53772.66"/>
    <n v="47973.47"/>
    <n v="1.2500718804542288E-6"/>
    <n v="1387.2978864760582"/>
    <n v="1388.08"/>
    <n v="-5.6344989045420402E-4"/>
    <n v="8520489.7075615879"/>
    <m/>
    <m/>
    <n v="35028.069545419341"/>
    <m/>
    <m/>
    <n v="27.245790024441096"/>
    <m/>
    <m/>
    <n v="91.698259378686714"/>
    <n v="91.68"/>
    <n v="1.9916425269106419E-4"/>
    <n v="27.68396297555433"/>
    <m/>
    <n v="27.97"/>
    <m/>
    <n v="1153.4038471142571"/>
    <n v="1169.6379999999999"/>
    <n v="-1.3879638730737831E-2"/>
    <n v="22.620193214981391"/>
    <n v="2332"/>
    <n v="0.96972806567470493"/>
    <n v="33936.03"/>
    <n v="158.6510886556697"/>
    <m/>
    <m/>
    <n v="1901.8964522607343"/>
    <n v="1.1990982716042335"/>
    <m/>
    <m/>
    <n v="156090.65242653812"/>
    <n v="791598"/>
    <n v="312.52"/>
    <n v="-0.80281575695423923"/>
    <n v="18.919602582642622"/>
    <m/>
    <n v="18.855575000000002"/>
    <n v="3.3956844404172681E-3"/>
    <n v="19.165277238572578"/>
    <m/>
    <n v="19.3"/>
    <n v="2386.3587819126715"/>
    <n v="2078.6097524319621"/>
    <n v="1970.5662967655726"/>
    <m/>
  </r>
  <r>
    <x v="2326"/>
    <n v="20.11"/>
    <n v="20.73"/>
    <n v="2376.5"/>
    <n v="2119.98"/>
    <n v="273.89850000000001"/>
    <n v="55345.74"/>
    <n v="49376.72"/>
    <n v="1.6667944573445226E-6"/>
    <n v="1468.0127808696577"/>
    <n v="1468.84"/>
    <n v="-5.6317851525167217E-4"/>
    <n v="9511960.2840295043"/>
    <m/>
    <m/>
    <n v="38087.785903565506"/>
    <m/>
    <m/>
    <n v="26.450130203689945"/>
    <m/>
    <m/>
    <n v="94.373921309634099"/>
    <n v="94.32"/>
    <n v="5.716847925583135E-4"/>
    <n v="26.871344604240925"/>
    <m/>
    <n v="26.79"/>
    <m/>
    <n v="1220.4894325120335"/>
    <n v="1237.68"/>
    <n v="-1.3889347398331142E-2"/>
    <n v="21.394636236948735"/>
    <n v="2333"/>
    <n v="0.97009165460684987"/>
    <n v="35322.400000000001"/>
    <n v="165.09369579548041"/>
    <m/>
    <m/>
    <n v="1824.1993207895305"/>
    <n v="1.1497851263241081"/>
    <m/>
    <m/>
    <n v="174258.9885448665"/>
    <n v="883578"/>
    <n v="349.88"/>
    <n v="-0.80278029948135132"/>
    <n v="17.814961854310766"/>
    <m/>
    <n v="17.753274999999999"/>
    <n v="3.4746746338785162E-3"/>
    <n v="18.04687939034098"/>
    <m/>
    <n v="18.170000000000002"/>
    <n v="2257.0664001249856"/>
    <n v="2017.9080344216566"/>
    <n v="1855.5127283950426"/>
    <m/>
  </r>
  <r>
    <x v="2327"/>
    <n v="18.47"/>
    <n v="19.670000000000002"/>
    <n v="2302.75"/>
    <n v="2054.19"/>
    <n v="282.58859999999999"/>
    <n v="55156.24"/>
    <n v="49207.57"/>
    <n v="1.6667944573445226E-6"/>
    <n v="1422.4212090620642"/>
    <n v="1423.22"/>
    <n v="-5.6125612198798525E-4"/>
    <n v="8921196.5944409389"/>
    <m/>
    <m/>
    <n v="36314.452485299465"/>
    <m/>
    <m/>
    <n v="26.859848660241418"/>
    <m/>
    <m/>
    <n v="94.048498212908484"/>
    <n v="94"/>
    <n v="5.1593843519670557E-4"/>
    <n v="26.962445528211425"/>
    <m/>
    <n v="26.99"/>
    <m/>
    <n v="1182.5795832143081"/>
    <n v="1199.0119999999999"/>
    <n v="-1.3704964408773113E-2"/>
    <n v="22.072012246878"/>
    <n v="2334"/>
    <n v="0.93899339095068624"/>
    <n v="34987.599999999999"/>
    <n v="163.51610225081649"/>
    <m/>
    <m/>
    <n v="1841.4898200930984"/>
    <n v="1.1605732285859753"/>
    <m/>
    <m/>
    <n v="163437.81373539433"/>
    <n v="828626"/>
    <n v="328.88"/>
    <n v="-0.80276045678581853"/>
    <n v="18.366963629835769"/>
    <m/>
    <n v="18.303425000000001"/>
    <n v="3.4714065720360399E-3"/>
    <n v="18.606276634773202"/>
    <m/>
    <n v="18.690000000000001"/>
    <n v="2328.5274249972704"/>
    <n v="2049.1658830204783"/>
    <n v="1913.0063300630957"/>
    <m/>
  </r>
  <r>
    <x v="2328"/>
    <n v="17.21"/>
    <n v="18.82"/>
    <n v="2239.9299999999998"/>
    <n v="1998.15"/>
    <n v="288.53640000000001"/>
    <n v="55179.15"/>
    <n v="49227.93"/>
    <n v="1.6667944573445226E-6"/>
    <n v="1383.5832156182489"/>
    <n v="1384.36"/>
    <n v="-5.6111443681627904E-4"/>
    <n v="8434074.1456062794"/>
    <m/>
    <m/>
    <n v="34828.086123807014"/>
    <m/>
    <m/>
    <n v="27.225519461485593"/>
    <m/>
    <m/>
    <n v="94.085268525861906"/>
    <n v="94.04"/>
    <n v="4.8137522184066306E-4"/>
    <n v="26.95033770852292"/>
    <m/>
    <n v="27.07"/>
    <m/>
    <n v="1150.2847440160099"/>
    <n v="1166.1880000000001"/>
    <n v="-1.3636957320766641E-2"/>
    <n v="22.535123223917704"/>
    <n v="2335"/>
    <n v="0.91445270988310312"/>
    <n v="34841.379999999997"/>
    <n v="162.82002225084045"/>
    <m/>
    <m/>
    <n v="1849.1857649848318"/>
    <n v="1.1653130145600996"/>
    <m/>
    <m/>
    <n v="154515.16948748735"/>
    <n v="782845"/>
    <n v="314.72000000000003"/>
    <n v="-0.80262354682282266"/>
    <n v="18.867150784180055"/>
    <m/>
    <n v="18.803875000000001"/>
    <n v="3.3650396091260415E-3"/>
    <n v="19.113196138001058"/>
    <m/>
    <n v="19.11"/>
    <n v="2377.3841671371615"/>
    <n v="2077.0632900313931"/>
    <n v="1965.1031933095887"/>
    <m/>
  </r>
  <r>
    <x v="2329"/>
    <n v="16.86"/>
    <n v="18.559999999999999"/>
    <n v="2167.36"/>
    <n v="1933.41"/>
    <n v="299.96530000000001"/>
    <n v="54283.3"/>
    <n v="48428.62"/>
    <n v="1.6667944573445226E-6"/>
    <n v="1338.7247809785306"/>
    <n v="1339.48"/>
    <n v="-5.6381507858982438E-4"/>
    <n v="7887203.2340751002"/>
    <m/>
    <m/>
    <n v="33135.124969783079"/>
    <m/>
    <m/>
    <n v="27.665852379128303"/>
    <m/>
    <m/>
    <n v="92.555509169835901"/>
    <n v="92.52"/>
    <n v="3.8379993337556151E-4"/>
    <n v="27.386960879004373"/>
    <m/>
    <n v="27.54"/>
    <m/>
    <n v="1112.9835345947533"/>
    <n v="1128.2159999999999"/>
    <n v="-1.3501373323234644E-2"/>
    <n v="23.426229000212121"/>
    <n v="2336"/>
    <n v="0.90840517241379315"/>
    <n v="34137.47"/>
    <n v="159.51806798643062"/>
    <m/>
    <m/>
    <n v="1886.5453745017471"/>
    <n v="1.1887434574232758"/>
    <m/>
    <m/>
    <n v="144497.72624466271"/>
    <n v="731913"/>
    <n v="289.60000000000002"/>
    <n v="-0.80257527022383435"/>
    <n v="19.477538687760276"/>
    <m/>
    <n v="19.409925000000001"/>
    <n v="3.4834595064265894E-3"/>
    <n v="19.73176617807799"/>
    <m/>
    <n v="19.86"/>
    <n v="2471.3930058178539"/>
    <n v="2110.6567478136008"/>
    <n v="2028.6779869922038"/>
    <m/>
  </r>
  <r>
    <x v="2330"/>
    <n v="16.86"/>
    <n v="18.39"/>
    <n v="2149.8000000000002"/>
    <n v="1917.74"/>
    <n v="304.0498"/>
    <n v="54126.26"/>
    <n v="48288.44"/>
    <n v="1.6667944573445226E-6"/>
    <n v="1327.8460239591234"/>
    <n v="1328.6"/>
    <n v="-5.6749664374267095E-4"/>
    <n v="7759016.1877376931"/>
    <m/>
    <m/>
    <n v="32731.978221647209"/>
    <m/>
    <m/>
    <n v="27.77724319682871"/>
    <m/>
    <m/>
    <n v="92.285498483533118"/>
    <n v="92.24"/>
    <n v="4.9326196371546338E-4"/>
    <n v="27.465264243201453"/>
    <m/>
    <n v="27.45"/>
    <m/>
    <n v="1103.9312110264088"/>
    <n v="1119.0820000000001"/>
    <n v="-1.3538586961090671E-2"/>
    <n v="23.743685202532539"/>
    <n v="2337"/>
    <n v="0.9168026101141924"/>
    <n v="34037.980000000003"/>
    <n v="159.04075044246935"/>
    <m/>
    <m/>
    <n v="1892.0435089361142"/>
    <n v="1.1920949081303815"/>
    <m/>
    <m/>
    <n v="142150.67071405289"/>
    <n v="720137"/>
    <n v="286.76"/>
    <n v="-0.80260607257500605"/>
    <n v="19.634486711417228"/>
    <m/>
    <n v="19.567250000000001"/>
    <n v="3.4361860464411365E-3"/>
    <n v="19.890986638550515"/>
    <m/>
    <n v="19.98"/>
    <n v="2504.8836302824698"/>
    <n v="2119.1548695342676"/>
    <n v="2045.0248676632646"/>
    <m/>
  </r>
  <r>
    <x v="2331"/>
    <n v="16.37"/>
    <n v="17.920000000000002"/>
    <n v="2100.64"/>
    <n v="1873.87"/>
    <n v="312.78039999999999"/>
    <n v="53255.32"/>
    <n v="47511.199999999997"/>
    <n v="1.3889776309117252E-6"/>
    <n v="1297.3869362744415"/>
    <n v="1298.1099999999999"/>
    <n v="-5.570126765516159E-4"/>
    <n v="7403054.2481574994"/>
    <m/>
    <m/>
    <n v="31607.90947346569"/>
    <m/>
    <m/>
    <n v="28.092764050716202"/>
    <m/>
    <m/>
    <n v="90.793900200234503"/>
    <n v="90.76"/>
    <n v="3.7351476679692297E-4"/>
    <n v="27.9043588597082"/>
    <m/>
    <n v="28.08"/>
    <m/>
    <n v="1078.5847187278316"/>
    <n v="1093.19"/>
    <n v="-1.3360240463385575E-2"/>
    <n v="24.420752792630616"/>
    <n v="2338"/>
    <n v="0.9135044642857143"/>
    <n v="33419.589999999997"/>
    <n v="156.1147791903073"/>
    <m/>
    <m/>
    <n v="1926.4174872242211"/>
    <n v="1.213407328898185"/>
    <m/>
    <m/>
    <n v="135633.31298296197"/>
    <n v="686971"/>
    <n v="267.88"/>
    <n v="-0.8025632625205984"/>
    <n v="20.080836897583723"/>
    <m/>
    <n v="20.0123"/>
    <n v="3.4247386649073341E-3"/>
    <n v="20.34385480750294"/>
    <m/>
    <n v="20.58"/>
    <n v="2576.3121178388396"/>
    <n v="2143.2262847289776"/>
    <n v="2091.5143554615797"/>
    <m/>
  </r>
  <r>
    <x v="2332"/>
    <n v="16.440000000000001"/>
    <n v="18.02"/>
    <n v="2097.58"/>
    <n v="1871.13"/>
    <n v="306.76350000000002"/>
    <n v="53664.33"/>
    <n v="47876.03"/>
    <n v="1.3889776309117252E-6"/>
    <n v="1295.4654453056826"/>
    <n v="1296.19"/>
    <n v="-5.5898802977760731E-4"/>
    <n v="7381081.1133923689"/>
    <m/>
    <m/>
    <n v="31538.280730468759"/>
    <m/>
    <m/>
    <n v="28.112571158945158"/>
    <m/>
    <m/>
    <n v="91.48898205883151"/>
    <n v="91.44"/>
    <n v="5.3567430918111114E-4"/>
    <n v="27.689100590112332"/>
    <m/>
    <n v="27.83"/>
    <m/>
    <n v="1076.976614036194"/>
    <n v="1091.6400000000001"/>
    <n v="-1.3432437400430652E-2"/>
    <n v="23.94943313766392"/>
    <n v="2339"/>
    <n v="0.9123196448390678"/>
    <n v="33587.22"/>
    <n v="156.88558755373708"/>
    <m/>
    <m/>
    <n v="1916.7547306379372"/>
    <n v="1.2072065270283974"/>
    <m/>
    <m/>
    <n v="135232.10568219103"/>
    <n v="685338"/>
    <n v="276.39999999999998"/>
    <n v="-0.80267823222673917"/>
    <n v="20.109262750275008"/>
    <m/>
    <n v="20.046399999999998"/>
    <n v="3.135862313183857E-3"/>
    <n v="20.372876642533477"/>
    <m/>
    <n v="20.309999999999999"/>
    <n v="2526.5893861615123"/>
    <n v="2144.7373896848344"/>
    <n v="2094.4750427712411"/>
    <m/>
  </r>
  <r>
    <x v="2333"/>
    <n v="16.2"/>
    <n v="17.809999999999999"/>
    <n v="2072.1999999999998"/>
    <n v="1848.48"/>
    <n v="312.1277"/>
    <n v="53473.81"/>
    <n v="47705.99"/>
    <n v="1.3889776309117252E-6"/>
    <n v="1279.7595509974856"/>
    <n v="1280.47"/>
    <n v="-5.5483455490124012E-4"/>
    <n v="7202069.7823380167"/>
    <m/>
    <m/>
    <n v="30965.328191805867"/>
    <m/>
    <m/>
    <n v="28.281986155012007"/>
    <m/>
    <m/>
    <n v="91.16195344050179"/>
    <n v="91.12"/>
    <n v="4.6041967188092947E-4"/>
    <n v="27.786454060668529"/>
    <m/>
    <n v="27.8"/>
    <m/>
    <n v="1063.9092221253038"/>
    <n v="1078.298"/>
    <n v="-1.3343971587349901E-2"/>
    <n v="24.366654430258976"/>
    <n v="2340"/>
    <n v="0.90960134755755195"/>
    <n v="33380.160000000003"/>
    <n v="155.90623779703407"/>
    <m/>
    <m/>
    <n v="1928.5712261539663"/>
    <n v="1.2145336259131143"/>
    <m/>
    <m/>
    <n v="131953.69373629402"/>
    <n v="668603"/>
    <n v="269.92"/>
    <n v="-0.80264268372069225"/>
    <n v="20.3517371346849"/>
    <m/>
    <n v="20.287224999999999"/>
    <n v="3.1799388376132498E-3"/>
    <n v="20.618756003689001"/>
    <m/>
    <n v="20.55"/>
    <n v="2570.6049118523251"/>
    <n v="2157.662236522342"/>
    <n v="2119.7298993497548"/>
    <m/>
  </r>
  <r>
    <x v="2334"/>
    <n v="14.89"/>
    <n v="16.88"/>
    <n v="1948.43"/>
    <n v="1738.07"/>
    <n v="325.88049999999998"/>
    <n v="52361.43"/>
    <n v="46713.46"/>
    <n v="1.3889776309117252E-6"/>
    <n v="1203.2623788932353"/>
    <n v="1203.93"/>
    <n v="-5.5453482076595062E-4"/>
    <n v="6341152.5386854615"/>
    <m/>
    <m/>
    <n v="28190.441689104136"/>
    <m/>
    <m/>
    <n v="29.125113725987685"/>
    <m/>
    <m/>
    <n v="89.261218960103378"/>
    <n v="89.24"/>
    <n v="2.3777409349379219E-4"/>
    <n v="28.362535874966674"/>
    <m/>
    <n v="28.34"/>
    <m/>
    <n v="1000.3042033737053"/>
    <n v="1013.272"/>
    <n v="-1.2797942335616486E-2"/>
    <n v="25.437008863678084"/>
    <n v="2341"/>
    <n v="0.88210900473933662"/>
    <n v="32509.14"/>
    <n v="151.81431851246791"/>
    <m/>
    <m/>
    <n v="1978.8952542414479"/>
    <n v="1.2459893378794442"/>
    <m/>
    <m/>
    <n v="116182.63334937319"/>
    <n v="588367"/>
    <n v="242.28"/>
    <n v="-0.8025337360025746"/>
    <n v="21.565340615630795"/>
    <m/>
    <n v="21.486924999999999"/>
    <n v="3.6494573155905208E-3"/>
    <n v="21.848761932148879"/>
    <m/>
    <n v="21.65"/>
    <n v="2683.5239164635309"/>
    <n v="2221.9853187307194"/>
    <n v="2246.1324549395522"/>
    <m/>
  </r>
  <r>
    <x v="2335"/>
    <n v="14.78"/>
    <n v="16.41"/>
    <n v="1871.97"/>
    <n v="1669.86"/>
    <n v="341.27330000000001"/>
    <n v="50567.55"/>
    <n v="45112.88"/>
    <n v="1.2500718804542288E-6"/>
    <n v="1155.9595723903126"/>
    <n v="1156.6099999999999"/>
    <n v="-5.6235689617700757E-4"/>
    <n v="5842669.0228914898"/>
    <m/>
    <m/>
    <n v="26530.191206005471"/>
    <m/>
    <m/>
    <n v="29.694297885389012"/>
    <m/>
    <m/>
    <n v="86.196862444035617"/>
    <n v="86.16"/>
    <n v="4.278370941923626E-4"/>
    <n v="29.331198952437656"/>
    <m/>
    <n v="29.3"/>
    <m/>
    <n v="960.96464822930443"/>
    <n v="973.05799999999999"/>
    <n v="-1.2428192122869941E-2"/>
    <n v="26.633368149702719"/>
    <n v="2342"/>
    <n v="0.90067032297379646"/>
    <n v="31253.05"/>
    <n v="145.91432297180688"/>
    <m/>
    <m/>
    <n v="2055.3559216076146"/>
    <n v="1.2937639498058642"/>
    <m/>
    <m/>
    <n v="107052.70962557184"/>
    <n v="541817"/>
    <n v="221.04"/>
    <n v="-0.80241906469237434"/>
    <n v="22.408534148037695"/>
    <m/>
    <n v="22.324375"/>
    <n v="3.7698322142365459E-3"/>
    <n v="22.703784835844633"/>
    <m/>
    <n v="22.56"/>
    <n v="2809.736034167142"/>
    <n v="2265.4089722052586"/>
    <n v="2333.9550584722565"/>
    <m/>
  </r>
  <r>
    <x v="2336"/>
    <n v="14.35"/>
    <n v="15.91"/>
    <n v="1855.06"/>
    <n v="1654.77"/>
    <n v="348.82319999999999"/>
    <n v="50138.46"/>
    <n v="44730.02"/>
    <n v="1.2500718804542288E-6"/>
    <n v="1145.4895521156172"/>
    <n v="1146.1300000000001"/>
    <n v="-5.5879165922090301E-4"/>
    <n v="5736820.1202035304"/>
    <m/>
    <m/>
    <n v="26170.32275565925"/>
    <m/>
    <m/>
    <n v="29.827690546718586"/>
    <m/>
    <m/>
    <n v="85.463356627658968"/>
    <n v="85.44"/>
    <n v="2.7336876941674859E-4"/>
    <n v="29.579067295412276"/>
    <m/>
    <n v="29.78"/>
    <m/>
    <n v="952.25331834799579"/>
    <n v="964.32600000000002"/>
    <n v="-1.2519294981162221E-2"/>
    <n v="27.22081850467487"/>
    <n v="2343"/>
    <n v="0.9019484600879949"/>
    <n v="30987.84"/>
    <n v="144.66481319060642"/>
    <m/>
    <m/>
    <n v="2072.7974495215162"/>
    <n v="1.3046190082110523"/>
    <m/>
    <m/>
    <n v="105114.36391350982"/>
    <n v="531998"/>
    <n v="210.84"/>
    <n v="-0.80241586638763707"/>
    <n v="22.609979911752532"/>
    <m/>
    <n v="22.524525000000001"/>
    <n v="3.7938607696512694E-3"/>
    <n v="22.908133124278674"/>
    <m/>
    <n v="23.05"/>
    <n v="2871.7101870933448"/>
    <n v="2275.5856375357102"/>
    <n v="2354.936589710489"/>
    <m/>
  </r>
  <r>
    <x v="2337"/>
    <n v="14.21"/>
    <n v="15.77"/>
    <n v="1822.3"/>
    <n v="1625.55"/>
    <n v="351.17910000000001"/>
    <n v="49281.65"/>
    <n v="43965.58"/>
    <n v="1.2500718804542288E-6"/>
    <n v="1125.2329908192894"/>
    <n v="1125.8599999999999"/>
    <n v="-5.5691576280403332E-4"/>
    <n v="5533974.827378355"/>
    <m/>
    <m/>
    <n v="25476.903423041669"/>
    <m/>
    <m/>
    <n v="30.090256678068595"/>
    <m/>
    <m/>
    <n v="84.000835507682936"/>
    <n v="83.96"/>
    <n v="4.8636860032091889E-4"/>
    <n v="30.083501063651127"/>
    <m/>
    <n v="29.96"/>
    <m/>
    <n v="935.41147832787601"/>
    <n v="947.29"/>
    <n v="-1.2539477532882204E-2"/>
    <n v="27.402899453476103"/>
    <n v="2344"/>
    <n v="0.9010779961953076"/>
    <n v="30497.74"/>
    <n v="142.36569457957063"/>
    <m/>
    <m/>
    <n v="2105.5805679967148"/>
    <n v="1.3251270809259981"/>
    <m/>
    <m/>
    <n v="101398.71886114053"/>
    <n v="513329"/>
    <n v="206.24"/>
    <n v="-0.80246836071770633"/>
    <n v="23.008156249119775"/>
    <m/>
    <n v="22.920400000000001"/>
    <n v="3.8287398614236245E-3"/>
    <n v="23.311812820531632"/>
    <m/>
    <n v="23.28"/>
    <n v="2890.9191508303579"/>
    <n v="2295.6170816888389"/>
    <n v="2396.4085427897407"/>
    <m/>
  </r>
  <r>
    <x v="2338"/>
    <n v="14.01"/>
    <n v="15.5"/>
    <n v="1787.01"/>
    <n v="1594.07"/>
    <n v="362.20800000000003"/>
    <n v="48588.36"/>
    <n v="43347.03"/>
    <n v="1.2500718804542288E-6"/>
    <n v="1103.415231517675"/>
    <n v="1104.03"/>
    <n v="-5.5684037782033347E-4"/>
    <n v="5319401.8199592941"/>
    <m/>
    <m/>
    <n v="24736.597087220947"/>
    <m/>
    <m/>
    <n v="30.380826164874172"/>
    <m/>
    <m/>
    <n v="82.817099576564985"/>
    <n v="82.8"/>
    <n v="2.06516625181008E-4"/>
    <n v="30.505654450055953"/>
    <m/>
    <n v="30.68"/>
    <m/>
    <n v="917.27014258149518"/>
    <n v="928.89400000000001"/>
    <n v="-1.2513653246231327E-2"/>
    <n v="28.261677198394469"/>
    <n v="2345"/>
    <n v="0.90387096774193543"/>
    <n v="29975.87"/>
    <n v="139.91864100905241"/>
    <m/>
    <m/>
    <n v="2141.6107568244915"/>
    <n v="1.3476745729054542"/>
    <m/>
    <m/>
    <n v="97468.109094426283"/>
    <n v="493382"/>
    <n v="195.44"/>
    <n v="-0.80244899673189074"/>
    <n v="23.452634157665113"/>
    <m/>
    <n v="23.363199999999999"/>
    <n v="3.8279926407818188E-3"/>
    <n v="23.762414423177464"/>
    <m/>
    <n v="23.87"/>
    <n v="2981.5174845324691"/>
    <n v="2317.7849310516735"/>
    <n v="2442.7030239983387"/>
    <m/>
  </r>
  <r>
    <x v="2339"/>
    <n v="13.84"/>
    <n v="15.65"/>
    <n v="1803.97"/>
    <n v="1609.2"/>
    <n v="357.90469999999999"/>
    <n v="48894.04"/>
    <n v="43619.68"/>
    <n v="1.2500718804542288E-6"/>
    <n v="1113.8602688509595"/>
    <n v="1114.48"/>
    <n v="-5.560720237604011E-4"/>
    <n v="5420140.9995167032"/>
    <m/>
    <m/>
    <n v="25088.53494053899"/>
    <m/>
    <m/>
    <n v="30.235860477598884"/>
    <m/>
    <m/>
    <n v="83.336087983558912"/>
    <n v="83.32"/>
    <n v="1.9308669657847055E-4"/>
    <n v="30.312692567185984"/>
    <m/>
    <n v="30.38"/>
    <m/>
    <n v="925.94970805701155"/>
    <n v="937.678"/>
    <n v="-1.250780325760914E-2"/>
    <n v="27.92410951799183"/>
    <n v="2346"/>
    <n v="0.88434504792332269"/>
    <n v="30217.79"/>
    <n v="141.03683986762618"/>
    <m/>
    <m/>
    <n v="2124.3269057038742"/>
    <n v="1.3366714557594435"/>
    <m/>
    <m/>
    <n v="99314.985204937577"/>
    <n v="502710"/>
    <n v="199.28"/>
    <n v="-0.80244080045167676"/>
    <n v="23.228953231601029"/>
    <m/>
    <n v="23.1402"/>
    <n v="3.8354565475247071E-3"/>
    <n v="23.536034067821038"/>
    <m/>
    <n v="23.65"/>
    <n v="2945.9051627913263"/>
    <n v="2306.725347495164"/>
    <n v="2419.4055951963419"/>
    <m/>
  </r>
  <r>
    <x v="2340"/>
    <n v="13.79"/>
    <n v="15.62"/>
    <n v="1751.58"/>
    <n v="1562.46"/>
    <n v="366.71559999999999"/>
    <n v="48008.1"/>
    <n v="42829.14"/>
    <n v="1.1111679050213041E-6"/>
    <n v="1081.4329811933153"/>
    <n v="1082.04"/>
    <n v="-5.609947938012283E-4"/>
    <n v="5104604.4024071367"/>
    <m/>
    <m/>
    <n v="23994.781539019154"/>
    <m/>
    <m/>
    <n v="30.672573039202604"/>
    <m/>
    <m/>
    <n v="81.820086678648039"/>
    <n v="81.8"/>
    <n v="2.455584186802362E-4"/>
    <n v="30.85874234522003"/>
    <m/>
    <n v="30.9"/>
    <m/>
    <n v="898.97745906418095"/>
    <n v="910.34199999999998"/>
    <n v="-1.2483814803468385E-2"/>
    <n v="28.606019425796095"/>
    <n v="2347"/>
    <n v="0.88284250960307298"/>
    <n v="29680.52"/>
    <n v="138.49676815796715"/>
    <m/>
    <m/>
    <n v="2162.0972759601877"/>
    <n v="1.360050522877251"/>
    <m/>
    <m/>
    <n v="93536.223930072883"/>
    <n v="473442"/>
    <n v="190.56"/>
    <n v="-0.80243361609220798"/>
    <n v="23.900309717765889"/>
    <m/>
    <n v="23.81015"/>
    <n v="3.7866085583622144E-3"/>
    <n v="24.217053209209197"/>
    <m/>
    <n v="24.17"/>
    <n v="3017.8444995377613"/>
    <n v="2340.042604537251"/>
    <n v="2489.3305557748026"/>
    <m/>
  </r>
  <r>
    <x v="2341"/>
    <n v="14.42"/>
    <n v="16.010000000000002"/>
    <n v="1800.44"/>
    <n v="1606.04"/>
    <n v="355.38909999999998"/>
    <n v="49542.35"/>
    <n v="44197.83"/>
    <n v="1.1111679050213041E-6"/>
    <n v="1111.572249351603"/>
    <n v="1112.19"/>
    <n v="-5.5543625495380056E-4"/>
    <n v="5389121.1366710141"/>
    <m/>
    <m/>
    <n v="24998.432401615279"/>
    <m/>
    <m/>
    <n v="30.244027460206375"/>
    <m/>
    <m/>
    <n v="84.432846354034268"/>
    <n v="84.4"/>
    <n v="3.8917481083244887E-4"/>
    <n v="29.871518428782412"/>
    <m/>
    <n v="29.93"/>
    <m/>
    <n v="924.02507876194488"/>
    <n v="935.75"/>
    <n v="-1.2529971934870598E-2"/>
    <n v="27.72069952248016"/>
    <n v="2348"/>
    <n v="0.90068707058088682"/>
    <n v="30666.11"/>
    <n v="143.08460564839856"/>
    <m/>
    <m/>
    <n v="2090.301315033169"/>
    <n v="1.3147631863221694"/>
    <m/>
    <m/>
    <n v="98750.704688112892"/>
    <n v="499798"/>
    <n v="200.32"/>
    <n v="-0.80241876780596777"/>
    <n v="23.232602216951321"/>
    <m/>
    <n v="23.150625000000002"/>
    <n v="3.5410368813506565E-3"/>
    <n v="23.540748685165802"/>
    <m/>
    <n v="23.49"/>
    <n v="2924.4460521416172"/>
    <n v="2307.3484151206812"/>
    <n v="2419.7856543184753"/>
    <m/>
  </r>
  <r>
    <x v="2342"/>
    <n v="13.78"/>
    <n v="15.56"/>
    <n v="1733.76"/>
    <n v="1546.56"/>
    <n v="367.65899999999999"/>
    <n v="48480.18"/>
    <n v="43250.19"/>
    <n v="1.1111679050213041E-6"/>
    <n v="1070.378635804555"/>
    <n v="1070.98"/>
    <n v="-5.6150833390455901E-4"/>
    <n v="4989726.83477089"/>
    <m/>
    <m/>
    <n v="23609.473386083591"/>
    <m/>
    <m/>
    <n v="30.803272394515176"/>
    <m/>
    <m/>
    <n v="82.620622143386328"/>
    <n v="82.6"/>
    <n v="2.4966275286120165E-4"/>
    <n v="30.510895199536225"/>
    <m/>
    <n v="30.59"/>
    <m/>
    <n v="889.77803532811879"/>
    <n v="901.04"/>
    <n v="-1.2498850963199359E-2"/>
    <n v="28.67591742016544"/>
    <n v="2349"/>
    <n v="0.88560411311053977"/>
    <n v="29884.02"/>
    <n v="139.42457461577456"/>
    <m/>
    <m/>
    <n v="2143.611100834964"/>
    <n v="1.3481663038825953"/>
    <m/>
    <m/>
    <n v="91433.120767286862"/>
    <n v="462746"/>
    <n v="187.04"/>
    <n v="-0.80241186143740439"/>
    <n v="24.091903963250317"/>
    <m/>
    <n v="24.006699999999999"/>
    <n v="3.5491743242643814E-3"/>
    <n v="24.411709031327977"/>
    <m/>
    <n v="24.32"/>
    <n v="3025.2185166876634"/>
    <n v="2350.0137947411531"/>
    <n v="2509.2860046885244"/>
    <m/>
  </r>
  <r>
    <x v="2343"/>
    <n v="13.77"/>
    <n v="15.56"/>
    <n v="1717.59"/>
    <n v="1532.14"/>
    <n v="373.8467"/>
    <n v="48268.04"/>
    <n v="43060.89"/>
    <n v="1.1111679050213041E-6"/>
    <n v="1060.3698393001077"/>
    <n v="1060.97"/>
    <n v="-5.6567169655341587E-4"/>
    <n v="4896463.3024810189"/>
    <m/>
    <m/>
    <n v="23279.050937801843"/>
    <m/>
    <m/>
    <n v="30.946070534570794"/>
    <m/>
    <m/>
    <n v="82.257084325406737"/>
    <n v="82.24"/>
    <n v="2.0773741982904603E-4"/>
    <n v="30.643337724261048"/>
    <m/>
    <n v="30.77"/>
    <m/>
    <n v="881.45645939965527"/>
    <n v="892.56200000000001"/>
    <n v="-1.2442318405158082E-2"/>
    <n v="29.156655704481658"/>
    <n v="2350"/>
    <n v="0.88496143958868889"/>
    <n v="29839.62"/>
    <n v="139.20655500479032"/>
    <m/>
    <m/>
    <n v="2146.7959579216972"/>
    <n v="1.3500413450710662"/>
    <m/>
    <m/>
    <n v="89725.067049580655"/>
    <n v="453961"/>
    <n v="180.4"/>
    <n v="-0.8023507150403214"/>
    <n v="24.315402370790846"/>
    <m/>
    <n v="24.227274999999999"/>
    <n v="3.6375271585784574E-3"/>
    <n v="24.638437887366738"/>
    <m/>
    <n v="24.72"/>
    <n v="3075.9348839475074"/>
    <n v="2360.9080138584"/>
    <n v="2532.5644233210701"/>
    <m/>
  </r>
  <r>
    <x v="2344"/>
    <n v="12.54"/>
    <n v="15.04"/>
    <n v="1658.23"/>
    <n v="1479.19"/>
    <n v="383.05950000000001"/>
    <n v="48020.55"/>
    <n v="42840.05"/>
    <n v="1.1111679050213041E-6"/>
    <n v="1023.6984403158325"/>
    <n v="1024.27"/>
    <n v="-5.5801662078114322E-4"/>
    <n v="4557823.6234957213"/>
    <m/>
    <m/>
    <n v="22072.070569648258"/>
    <m/>
    <m/>
    <n v="31.479991610776334"/>
    <m/>
    <m/>
    <n v="81.833323144919675"/>
    <n v="81.8"/>
    <n v="4.0737340977603509E-4"/>
    <n v="30.799388693783207"/>
    <m/>
    <n v="30.66"/>
    <m/>
    <n v="850.96927983597539"/>
    <n v="861.52"/>
    <n v="-1.2246634046829574E-2"/>
    <n v="29.873247170457205"/>
    <n v="2351"/>
    <n v="0.83377659574468088"/>
    <n v="29486.400000000001"/>
    <n v="137.54798685465434"/>
    <m/>
    <m/>
    <n v="2172.2081873085694"/>
    <n v="1.3658926739168329"/>
    <m/>
    <m/>
    <n v="83520.544619049877"/>
    <n v="422469"/>
    <n v="172.96"/>
    <n v="-0.80230373206306294"/>
    <n v="25.154559003979234"/>
    <m/>
    <n v="25.059574999999999"/>
    <n v="3.7903278080029246E-3"/>
    <n v="25.489015650232414"/>
    <m/>
    <n v="25.24"/>
    <n v="3151.5330152995357"/>
    <n v="2401.6414099182766"/>
    <n v="2619.9665646633716"/>
    <m/>
  </r>
  <r>
    <x v="2345"/>
    <n v="12.29"/>
    <n v="14.69"/>
    <n v="1634.94"/>
    <n v="1458.41"/>
    <n v="389.80270000000002"/>
    <n v="47522.86"/>
    <n v="42395.91"/>
    <n v="9.7226570483499586E-7"/>
    <n v="1009.246666477219"/>
    <n v="1024.19"/>
    <n v="-1.4590391941711078E-2"/>
    <n v="4429177.1203753045"/>
    <m/>
    <m/>
    <n v="21606.338749460974"/>
    <m/>
    <m/>
    <n v="31.698635450078854"/>
    <m/>
    <m/>
    <n v="80.979270051484804"/>
    <n v="80.959999999999994"/>
    <n v="2.3801941063261722E-4"/>
    <n v="31.115336314659721"/>
    <m/>
    <n v="31.19"/>
    <m/>
    <n v="838.94226240490684"/>
    <n v="849.32399999999996"/>
    <n v="-1.2223530237098101E-2"/>
    <n v="30.39325058683486"/>
    <n v="2352"/>
    <n v="0.83662355343771266"/>
    <n v="29081.15"/>
    <n v="135.62580417458159"/>
    <m/>
    <m/>
    <n v="2202.0622002740993"/>
    <n v="1.3842712508616086"/>
    <m/>
    <m/>
    <n v="81165.707056107523"/>
    <n v="410455"/>
    <n v="165.24"/>
    <n v="-0.8022543103236468"/>
    <n v="25.504372055166922"/>
    <m/>
    <n v="25.412724999999998"/>
    <n v="3.6063450561449883E-3"/>
    <n v="25.844309477837438"/>
    <m/>
    <n v="25.78"/>
    <n v="3206.3917297014777"/>
    <n v="2418.3219765774079"/>
    <n v="2656.4012522223798"/>
    <m/>
  </r>
  <r>
    <x v="2346"/>
    <n v="12.66"/>
    <n v="14.88"/>
    <n v="1629.47"/>
    <n v="1453.53"/>
    <n v="392.36520000000002"/>
    <n v="47213.440000000002"/>
    <n v="42119.83"/>
    <n v="9.7226570483499586E-7"/>
    <n v="1005.8455147903168"/>
    <n v="1006.41"/>
    <n v="-5.6088990538960548E-4"/>
    <n v="4399341.4887780249"/>
    <m/>
    <m/>
    <n v="21497.686832387935"/>
    <m/>
    <m/>
    <n v="31.750842594210514"/>
    <m/>
    <m/>
    <n v="80.450054603337293"/>
    <n v="80.400000000000006"/>
    <n v="6.2256969324980815E-4"/>
    <n v="31.316829909073149"/>
    <m/>
    <n v="31.42"/>
    <m/>
    <n v="836.1110162746246"/>
    <n v="846.42399999999998"/>
    <n v="-1.2184181598555055E-2"/>
    <n v="30.591081218363851"/>
    <n v="2353"/>
    <n v="0.85080645161290314"/>
    <n v="28917.31"/>
    <n v="134.85117301612758"/>
    <m/>
    <m/>
    <n v="2214.4683764704641"/>
    <n v="1.3919381221947977"/>
    <m/>
    <m/>
    <n v="80619.811451003596"/>
    <n v="407757"/>
    <n v="163.84"/>
    <n v="-0.80228466598733172"/>
    <n v="25.588520634936099"/>
    <m/>
    <n v="25.497025000000001"/>
    <n v="3.5884827714645073E-3"/>
    <n v="25.929853502870753"/>
    <m/>
    <n v="25.9"/>
    <n v="3227.2622351120094"/>
    <n v="2422.3049140822973"/>
    <n v="2665.165725709046"/>
    <m/>
  </r>
  <r>
    <x v="2347"/>
    <n v="13.18"/>
    <n v="15.19"/>
    <n v="1643.64"/>
    <n v="1466.17"/>
    <n v="385.584"/>
    <n v="47255.71"/>
    <n v="42157.5"/>
    <n v="9.7226570483499586E-7"/>
    <n v="1014.5676875654902"/>
    <n v="1015.14"/>
    <n v="-5.6377685295594393E-4"/>
    <n v="4475657.4786979947"/>
    <m/>
    <m/>
    <n v="21777.896116001153"/>
    <m/>
    <m/>
    <n v="31.611966005723897"/>
    <m/>
    <m/>
    <n v="80.520117793513805"/>
    <n v="80.48"/>
    <n v="4.9848152974396598E-4"/>
    <n v="31.287694768820113"/>
    <m/>
    <n v="31.25"/>
    <m/>
    <n v="843.35763531864109"/>
    <n v="853.81799999999998"/>
    <n v="-1.2251281515918921E-2"/>
    <n v="30.060443761610493"/>
    <n v="2354"/>
    <n v="0.86767610269914419"/>
    <n v="28990.93"/>
    <n v="135.18393163303699"/>
    <m/>
    <m/>
    <n v="2208.8306058107537"/>
    <n v="1.3882628026423141"/>
    <m/>
    <m/>
    <n v="82019.198623045944"/>
    <n v="414868"/>
    <n v="167.96"/>
    <n v="-0.80230049407752357"/>
    <n v="25.364819613943549"/>
    <m/>
    <n v="25.274525000000001"/>
    <n v="3.5725543385503045E-3"/>
    <n v="25.703439939287041"/>
    <m/>
    <n v="25.57"/>
    <n v="3171.281663111567"/>
    <n v="2411.7098742264589"/>
    <n v="2641.8662039249898"/>
    <m/>
  </r>
  <r>
    <x v="2348"/>
    <n v="12.97"/>
    <n v="15"/>
    <n v="1611.06"/>
    <n v="1437.11"/>
    <n v="397.04070000000002"/>
    <n v="46685.64"/>
    <n v="41648.89"/>
    <n v="9.7226570483499586E-7"/>
    <n v="994.43282171303838"/>
    <n v="995"/>
    <n v="-5.7002842910713891E-4"/>
    <n v="4298049.1739708781"/>
    <m/>
    <m/>
    <n v="21130.225267562244"/>
    <m/>
    <m/>
    <n v="31.924415162279388"/>
    <m/>
    <m/>
    <n v="79.546822405349289"/>
    <n v="79.52"/>
    <n v="3.3730389020747431E-4"/>
    <n v="31.664025396292352"/>
    <m/>
    <n v="31.69"/>
    <m/>
    <n v="826.61821317157114"/>
    <n v="836.81"/>
    <n v="-1.217933202092325E-2"/>
    <n v="30.951624552552655"/>
    <n v="2355"/>
    <n v="0.86466666666666669"/>
    <n v="28520.38"/>
    <n v="132.979385428624"/>
    <m/>
    <m/>
    <n v="2244.681999386753"/>
    <n v="1.4106618750299298"/>
    <m/>
    <m/>
    <n v="78765.246092207599"/>
    <n v="398426"/>
    <n v="159.96"/>
    <n v="-0.80230897056866868"/>
    <n v="25.8663543816721"/>
    <m/>
    <n v="25.774425000000001"/>
    <n v="3.5666899134354502E-3"/>
    <n v="26.211947038223187"/>
    <m/>
    <n v="26.21"/>
    <n v="3265.2984156001444"/>
    <n v="2435.5469464263397"/>
    <n v="2694.1034274937729"/>
    <m/>
  </r>
  <r>
    <x v="2349"/>
    <n v="12.72"/>
    <n v="14.8"/>
    <n v="1605.65"/>
    <n v="1432.28"/>
    <n v="398.18579999999997"/>
    <n v="46433.02"/>
    <n v="41423.480000000003"/>
    <n v="9.7226570483499586E-7"/>
    <n v="991.06931255259087"/>
    <n v="991.63"/>
    <n v="-5.6542001291726152E-4"/>
    <n v="4268969.6067434708"/>
    <m/>
    <m/>
    <n v="21023.498434330431"/>
    <m/>
    <m/>
    <n v="31.977230428829223"/>
    <m/>
    <m/>
    <n v="79.114458591129022"/>
    <n v="79.08"/>
    <n v="4.3574343865726561E-4"/>
    <n v="31.834249299839687"/>
    <m/>
    <n v="31.79"/>
    <m/>
    <n v="823.81632273254672"/>
    <n v="833.93600000000004"/>
    <n v="-1.2134836806965144E-2"/>
    <n v="31.038893213518872"/>
    <n v="2356"/>
    <n v="0.85945945945945945"/>
    <n v="28415.97"/>
    <n v="132.48221709511898"/>
    <m/>
    <m/>
    <n v="2252.8995353226687"/>
    <n v="1.4156919417091913"/>
    <m/>
    <m/>
    <n v="78233.163558152926"/>
    <n v="395647"/>
    <n v="158.44"/>
    <n v="-0.8022652426072916"/>
    <n v="25.952080134792759"/>
    <m/>
    <n v="25.860175000000002"/>
    <n v="3.5539254777958718E-3"/>
    <n v="26.299095910421563"/>
    <m/>
    <n v="26.32"/>
    <n v="3274.5049830906719"/>
    <n v="2439.5762782250981"/>
    <n v="2703.0321710615367"/>
    <m/>
  </r>
  <r>
    <x v="2350"/>
    <n v="13.39"/>
    <n v="15.11"/>
    <n v="1623.76"/>
    <n v="1448.43"/>
    <n v="392.70569999999998"/>
    <n v="46419.7"/>
    <n v="41411.47"/>
    <n v="8.3336527945121475E-7"/>
    <n v="1002.1741920369443"/>
    <n v="1002.74"/>
    <n v="-5.6426188548941436E-4"/>
    <n v="4364660.0296402005"/>
    <m/>
    <m/>
    <n v="21378.466307099505"/>
    <m/>
    <m/>
    <n v="31.794464438518382"/>
    <m/>
    <m/>
    <n v="79.085977960481998"/>
    <n v="79.040000000000006"/>
    <n v="5.8170496561227303E-4"/>
    <n v="31.840025492314371"/>
    <m/>
    <n v="31.78"/>
    <m/>
    <n v="833.033555608847"/>
    <n v="843.22400000000005"/>
    <n v="-1.2085097662249966E-2"/>
    <n v="30.605802857588841"/>
    <n v="2357"/>
    <n v="0.88616810059563211"/>
    <n v="28429"/>
    <n v="132.51192083717012"/>
    <m/>
    <m/>
    <n v="2251.8664795816453"/>
    <n v="1.4146404065347205"/>
    <m/>
    <m/>
    <n v="79989.348197241445"/>
    <n v="404494"/>
    <n v="162.12"/>
    <n v="-0.80224836908027941"/>
    <n v="25.65586640647571"/>
    <m/>
    <n v="25.566075000000001"/>
    <n v="3.5121310750949597E-3"/>
    <n v="25.999745183183517"/>
    <m/>
    <n v="25.96"/>
    <n v="3228.8153214501681"/>
    <n v="2425.6328701047169"/>
    <n v="2672.1801070654165"/>
    <m/>
  </r>
  <r>
    <x v="2351"/>
    <n v="13.39"/>
    <n v="14.98"/>
    <n v="1590.04"/>
    <n v="1418.35"/>
    <n v="399.99470000000002"/>
    <n v="45984.65"/>
    <n v="41023.33"/>
    <n v="8.3336527945121475E-7"/>
    <n v="981.33849655910899"/>
    <n v="981.89"/>
    <n v="-5.6167538206008949E-4"/>
    <n v="4183189.8774658157"/>
    <m/>
    <m/>
    <n v="20712.307723728696"/>
    <m/>
    <m/>
    <n v="32.12377112505996"/>
    <m/>
    <m/>
    <n v="78.342866061644571"/>
    <n v="78.319999999999993"/>
    <n v="2.9195686471616966E-4"/>
    <n v="32.137292687333485"/>
    <m/>
    <n v="32.19"/>
    <m/>
    <n v="815.71022023031662"/>
    <n v="825.62400000000002"/>
    <n v="-1.2007620623532556E-2"/>
    <n v="31.171869261093285"/>
    <n v="2358"/>
    <n v="0.89385847797062756"/>
    <n v="28144.3"/>
    <n v="131.17464735225354"/>
    <m/>
    <m/>
    <n v="2274.4176205551898"/>
    <n v="1.4286717692981841"/>
    <m/>
    <m/>
    <n v="76664.436870490565"/>
    <n v="387653"/>
    <n v="156.36000000000001"/>
    <n v="-0.80223437747033932"/>
    <n v="26.187450082885832"/>
    <m/>
    <n v="26.092974999999999"/>
    <n v="3.6207095160989411E-3"/>
    <n v="26.538730556528961"/>
    <m/>
    <n v="26.43"/>
    <n v="3288.5335351855797"/>
    <n v="2450.7560208583686"/>
    <n v="2727.547066919296"/>
    <m/>
  </r>
  <r>
    <x v="2352"/>
    <n v="13.45"/>
    <n v="14.92"/>
    <n v="1551.52"/>
    <n v="1383.99"/>
    <n v="407.57420000000002"/>
    <n v="45120.69"/>
    <n v="40252.550000000003"/>
    <n v="8.3336527945121475E-7"/>
    <n v="957.54143203444823"/>
    <n v="958.08"/>
    <n v="-5.6213256257497957E-4"/>
    <n v="3980334.9244410945"/>
    <m/>
    <m/>
    <n v="19959.472525213394"/>
    <m/>
    <m/>
    <n v="32.512029413879766"/>
    <m/>
    <m/>
    <n v="76.8690852319816"/>
    <n v="76.84"/>
    <n v="3.7851681391987135E-4"/>
    <n v="32.739930836354013"/>
    <m/>
    <n v="32.6"/>
    <m/>
    <n v="795.92647195003667"/>
    <n v="805.60799999999995"/>
    <n v="-1.2017666222236212E-2"/>
    <n v="31.760500059431681"/>
    <n v="2359"/>
    <n v="0.90147453083109919"/>
    <n v="27551.360000000001"/>
    <n v="128.40105243036436"/>
    <m/>
    <m/>
    <n v="2322.3347186507895"/>
    <n v="1.4586325338983064"/>
    <m/>
    <m/>
    <n v="72947.535645384763"/>
    <n v="368804"/>
    <n v="149.6"/>
    <n v="-0.80220513973442598"/>
    <n v="26.82060052514511"/>
    <m/>
    <n v="26.723624999999998"/>
    <n v="3.6288312362231512E-3"/>
    <n v="27.180657425716053"/>
    <m/>
    <n v="26.99"/>
    <n v="3350.6322211503293"/>
    <n v="2480.3766508668737"/>
    <n v="2793.4926869104361"/>
    <m/>
  </r>
  <r>
    <x v="2353"/>
    <n v="12.94"/>
    <n v="14.57"/>
    <n v="1517.21"/>
    <n v="1353.38"/>
    <n v="420.02170000000001"/>
    <n v="44469.01"/>
    <n v="39671.15"/>
    <n v="8.3336527945121475E-7"/>
    <n v="936.34372219980889"/>
    <n v="936.87"/>
    <n v="-5.61740476470729E-4"/>
    <n v="3804098.2997138933"/>
    <m/>
    <m/>
    <n v="19297.115659834122"/>
    <m/>
    <m/>
    <n v="32.870711573321294"/>
    <m/>
    <m/>
    <n v="75.757014569928359"/>
    <n v="75.72"/>
    <n v="4.8883478510775014E-4"/>
    <n v="33.211619285973583"/>
    <m/>
    <n v="33.409999999999997"/>
    <m/>
    <n v="778.30040746128395"/>
    <n v="787.81399999999996"/>
    <n v="-1.2075937389683378E-2"/>
    <n v="32.728372759393572"/>
    <n v="2360"/>
    <n v="0.88812628689087159"/>
    <n v="27105.31"/>
    <n v="126.312406250338"/>
    <m/>
    <m/>
    <n v="2359.9327683025735"/>
    <n v="1.4821069405866811"/>
    <m/>
    <m/>
    <n v="69718.393955210937"/>
    <n v="352448"/>
    <n v="140.36000000000001"/>
    <n v="-0.80218814135642436"/>
    <n v="27.412520621352378"/>
    <m/>
    <n v="27.313749999999999"/>
    <n v="3.6161501570592947E-3"/>
    <n v="27.780813389384651"/>
    <m/>
    <n v="27.88"/>
    <n v="3452.7397272788749"/>
    <n v="2507.7408871018924"/>
    <n v="2855.143970909096"/>
    <m/>
  </r>
  <r>
    <x v="2354"/>
    <n v="11.98"/>
    <n v="14.03"/>
    <n v="1472"/>
    <n v="1313.05"/>
    <n v="431.8954"/>
    <n v="43778.11"/>
    <n v="39054.76"/>
    <n v="8.3336527945121475E-7"/>
    <n v="908.42029202606761"/>
    <n v="908.93"/>
    <n v="-5.60778029036757E-4"/>
    <n v="3577219.3752783998"/>
    <m/>
    <m/>
    <n v="18434.373304869703"/>
    <m/>
    <m/>
    <n v="33.359608097184804"/>
    <m/>
    <m/>
    <n v="74.578184876572223"/>
    <n v="74.56"/>
    <n v="2.4389587677342561E-4"/>
    <n v="33.726425054425654"/>
    <m/>
    <n v="33.619999999999997"/>
    <m/>
    <n v="755.08574940639539"/>
    <n v="764.29600000000005"/>
    <n v="-1.2050632992459231E-2"/>
    <n v="33.65141269506006"/>
    <n v="2361"/>
    <n v="0.85388453314326451"/>
    <n v="26619.46"/>
    <n v="124.03862950167481"/>
    <m/>
    <m/>
    <n v="2402.233459033645"/>
    <n v="1.5085300001289144"/>
    <m/>
    <m/>
    <n v="65561.04287636657"/>
    <n v="331362"/>
    <n v="133.32"/>
    <n v="-0.80214676735302604"/>
    <n v="28.228084277421658"/>
    <m/>
    <n v="28.127224999999999"/>
    <n v="3.5858239631409994E-3"/>
    <n v="28.607632479548624"/>
    <m/>
    <n v="28.55"/>
    <n v="3550.1175186884975"/>
    <n v="2545.0393130796733"/>
    <n v="2940.0887918426738"/>
    <m/>
  </r>
  <r>
    <x v="2355"/>
    <n v="11.84"/>
    <n v="13.86"/>
    <n v="1455.94"/>
    <n v="1298.72"/>
    <n v="437.40559999999999"/>
    <n v="43298.79"/>
    <n v="38627.06"/>
    <n v="1.1111679050213041E-6"/>
    <n v="898.44340546038256"/>
    <n v="898.95"/>
    <n v="-5.6354028546357071E-4"/>
    <n v="3498676.3949159994"/>
    <m/>
    <m/>
    <n v="18132.07578058607"/>
    <m/>
    <m/>
    <n v="33.539024567960439"/>
    <m/>
    <m/>
    <n v="73.756243865506519"/>
    <n v="73.72"/>
    <n v="4.9164223421760411E-4"/>
    <n v="34.092103474012973"/>
    <m/>
    <n v="34.01"/>
    <m/>
    <n v="746.78065260261064"/>
    <n v="755.87800000000004"/>
    <n v="-1.2035470535442738E-2"/>
    <n v="34.074161238427337"/>
    <n v="2362"/>
    <n v="0.85425685425685427"/>
    <n v="26276.67"/>
    <n v="122.41265259448627"/>
    <m/>
    <m/>
    <n v="2433.168031238421"/>
    <n v="1.5275214920430771"/>
    <m/>
    <m/>
    <n v="64123.556050088475"/>
    <n v="324029"/>
    <n v="129.80000000000001"/>
    <n v="-0.80210550274793779"/>
    <n v="28.532165037401032"/>
    <m/>
    <n v="28.441275000000001"/>
    <n v="3.1957089617478118E-3"/>
    <n v="28.916706006372021"/>
    <m/>
    <n v="28.9"/>
    <n v="3594.7161518397447"/>
    <n v="2558.7271828594307"/>
    <n v="2971.7602444798422"/>
    <m/>
  </r>
  <r>
    <x v="2356"/>
    <n v="12.72"/>
    <n v="14.56"/>
    <n v="1495.72"/>
    <n v="1334.21"/>
    <n v="423.69869999999997"/>
    <n v="44151.14"/>
    <n v="39387.4"/>
    <n v="1.1111679050213041E-6"/>
    <n v="922.96866855982614"/>
    <n v="923.49"/>
    <n v="-5.6452310276655648E-4"/>
    <n v="3689729.6970340242"/>
    <m/>
    <m/>
    <n v="18875.135093462155"/>
    <m/>
    <m/>
    <n v="33.079904667620632"/>
    <m/>
    <m/>
    <n v="75.206324370899921"/>
    <n v="75.16"/>
    <n v="6.1634341271843418E-4"/>
    <n v="33.419831155614318"/>
    <m/>
    <n v="33.409999999999997"/>
    <m/>
    <n v="767.1657878790387"/>
    <n v="776.50400000000002"/>
    <n v="-1.2025967826258865E-2"/>
    <n v="33.004260355569052"/>
    <n v="2363"/>
    <n v="0.87362637362637363"/>
    <n v="26859.41"/>
    <n v="125.11763843421362"/>
    <m/>
    <m/>
    <n v="2379.2074518147774"/>
    <n v="1.4935039254150768"/>
    <m/>
    <m/>
    <n v="67625.87391427804"/>
    <n v="341694"/>
    <n v="137.6"/>
    <n v="-0.80208644601813894"/>
    <n v="27.751176650635344"/>
    <m/>
    <n v="27.66245"/>
    <n v="3.2074762226534936E-3"/>
    <n v="28.125492843254403"/>
    <m/>
    <n v="28.03"/>
    <n v="3481.8449953770305"/>
    <n v="2523.7004465627101"/>
    <n v="2890.4166017472148"/>
    <m/>
  </r>
  <r>
    <x v="2357"/>
    <n v="12.98"/>
    <n v="14.81"/>
    <n v="1514.59"/>
    <n v="1351.04"/>
    <n v="419.78429999999997"/>
    <n v="44226.13"/>
    <n v="39454.26"/>
    <n v="1.1111679050213041E-6"/>
    <n v="934.59004992050393"/>
    <n v="935.12"/>
    <n v="-5.6671879490977073E-4"/>
    <n v="3782648.9185212427"/>
    <m/>
    <m/>
    <n v="19232.092942398773"/>
    <m/>
    <m/>
    <n v="32.870410745508053"/>
    <m/>
    <m/>
    <n v="75.332224188521494"/>
    <n v="75.319999999999993"/>
    <n v="1.6229671430556536E-4"/>
    <n v="33.361904181130051"/>
    <m/>
    <n v="33.340000000000003"/>
    <m/>
    <n v="776.82062774817666"/>
    <n v="786.226"/>
    <n v="-1.1962682805991331E-2"/>
    <n v="32.697240556459185"/>
    <n v="2364"/>
    <n v="0.87643484132343008"/>
    <n v="27012.52"/>
    <n v="125.82103675540409"/>
    <m/>
    <m/>
    <n v="2365.6449628045061"/>
    <n v="1.4848495522608183"/>
    <m/>
    <m/>
    <n v="69329.630952489169"/>
    <n v="350320"/>
    <n v="140.4"/>
    <n v="-0.80209628067912431"/>
    <n v="27.399841370761344"/>
    <m/>
    <n v="27.311699999999998"/>
    <n v="3.2272385373794954E-3"/>
    <n v="27.769715800191236"/>
    <m/>
    <n v="27.73"/>
    <n v="3449.455378415596"/>
    <n v="2507.7179366341011"/>
    <n v="2853.8233668544494"/>
    <m/>
  </r>
  <r>
    <x v="2358"/>
    <n v="12.73"/>
    <n v="14.67"/>
    <n v="1489.96"/>
    <n v="1329.07"/>
    <n v="426.41829999999999"/>
    <n v="43935.13"/>
    <n v="39194.61"/>
    <n v="1.1111679050213041E-6"/>
    <n v="919.36949050653936"/>
    <n v="919.89"/>
    <n v="-5.6583884318850419E-4"/>
    <n v="3659464.1060788985"/>
    <m/>
    <m/>
    <n v="18762.797658297175"/>
    <m/>
    <m/>
    <n v="33.136810117180374"/>
    <m/>
    <m/>
    <n v="74.834726888390165"/>
    <n v="74.8"/>
    <n v="4.6426321377235347E-4"/>
    <n v="33.580255414190646"/>
    <m/>
    <n v="33.619999999999997"/>
    <m/>
    <n v="764.16633936362803"/>
    <n v="773.39"/>
    <n v="-1.1926273466649429E-2"/>
    <n v="33.211828198386378"/>
    <n v="2365"/>
    <n v="0.86775732788002735"/>
    <n v="26796.86"/>
    <n v="124.80677272582301"/>
    <m/>
    <m/>
    <n v="2384.5315751116295"/>
    <n v="1.4965622741982698"/>
    <m/>
    <m/>
    <n v="67072.556565685547"/>
    <n v="338849"/>
    <n v="135.72"/>
    <n v="-0.80205768184151183"/>
    <n v="27.844108260416299"/>
    <m/>
    <n v="27.752300000000002"/>
    <n v="3.308131593284136E-3"/>
    <n v="28.220281886720098"/>
    <m/>
    <n v="28.19"/>
    <n v="3503.7427457561807"/>
    <n v="2528.0418226914735"/>
    <n v="2900.0958694452856"/>
    <m/>
  </r>
  <r>
    <x v="2359"/>
    <n v="13.41"/>
    <n v="15.1"/>
    <n v="1524.67"/>
    <n v="1360.03"/>
    <n v="419.76740000000001"/>
    <n v="44446.71"/>
    <n v="39650.949999999997"/>
    <n v="1.1111679050213041E-6"/>
    <n v="940.7641156788419"/>
    <n v="941.3"/>
    <n v="-5.6930237029428898E-4"/>
    <n v="3829785.8838223061"/>
    <m/>
    <m/>
    <n v="19418.215992389079"/>
    <m/>
    <m/>
    <n v="32.750005249182948"/>
    <m/>
    <m/>
    <n v="75.704255350408303"/>
    <n v="75.680000000000007"/>
    <n v="3.2049881617735032E-4"/>
    <n v="33.188092267262135"/>
    <m/>
    <n v="33.31"/>
    <m/>
    <n v="781.94470506873643"/>
    <n v="791.38199999999995"/>
    <n v="-1.1925081605676513E-2"/>
    <n v="32.691714181168884"/>
    <n v="2366"/>
    <n v="0.8880794701986755"/>
    <n v="27158.44"/>
    <n v="126.48096025462527"/>
    <m/>
    <m/>
    <n v="2352.3562035595573"/>
    <n v="1.4762286510805034"/>
    <m/>
    <m/>
    <n v="70195.032216210209"/>
    <n v="354588"/>
    <n v="139.80000000000001"/>
    <n v="-0.80203776716580877"/>
    <n v="27.194227483452437"/>
    <m/>
    <n v="27.104849999999999"/>
    <n v="3.2974719820415554E-3"/>
    <n v="27.561916155752105"/>
    <m/>
    <n v="27.8"/>
    <n v="3448.8723633157324"/>
    <n v="2498.5320756741776"/>
    <n v="2832.4077057850354"/>
    <m/>
  </r>
  <r>
    <x v="2360"/>
    <n v="12.81"/>
    <n v="15.17"/>
    <n v="1503.98"/>
    <n v="1341.57"/>
    <n v="422.75869999999998"/>
    <n v="44375.54"/>
    <n v="39587.33"/>
    <n v="1.527885156615838E-6"/>
    <n v="927.92992386510491"/>
    <n v="928.46"/>
    <n v="-5.7091973256262474E-4"/>
    <n v="3725332.5711623966"/>
    <m/>
    <m/>
    <n v="19022.316896710989"/>
    <m/>
    <m/>
    <n v="32.969692446233054"/>
    <m/>
    <m/>
    <n v="75.577505597024512"/>
    <n v="75.56"/>
    <n v="2.3167809720092691E-4"/>
    <n v="33.237806673058969"/>
    <m/>
    <n v="33.36"/>
    <m/>
    <n v="771.26462471440243"/>
    <n v="780.60599999999999"/>
    <n v="-1.1966824858632319E-2"/>
    <n v="32.91831924281324"/>
    <n v="2367"/>
    <n v="0.84442979564930787"/>
    <n v="27147.21"/>
    <n v="126.39904727878439"/>
    <m/>
    <m/>
    <n v="2353.3289015556857"/>
    <n v="1.4764191218720855"/>
    <m/>
    <m/>
    <n v="68282.582027929078"/>
    <n v="344933"/>
    <n v="138.28"/>
    <n v="-0.80204102817669209"/>
    <n v="27.559489851055204"/>
    <m/>
    <n v="27.470224999999999"/>
    <n v="3.2495129200873496E-3"/>
    <n v="27.933013865520312"/>
    <m/>
    <n v="27.92"/>
    <n v="3472.7784800204622"/>
    <n v="2515.2922411846348"/>
    <n v="2870.4515128856747"/>
    <m/>
  </r>
  <r>
    <x v="2361"/>
    <n v="12.31"/>
    <n v="14.86"/>
    <n v="1489.98"/>
    <n v="1329.08"/>
    <n v="425.74489999999997"/>
    <n v="44821.19"/>
    <n v="39984.83"/>
    <n v="1.527885156615838E-6"/>
    <n v="919.2697478162404"/>
    <n v="919.79"/>
    <n v="-5.6562061313947254E-4"/>
    <n v="3655807.287591855"/>
    <m/>
    <m/>
    <n v="18756.490737950855"/>
    <m/>
    <m/>
    <n v="33.122304049561073"/>
    <m/>
    <m/>
    <n v="76.334646055362697"/>
    <n v="76.319999999999993"/>
    <n v="1.9190324112550172E-4"/>
    <n v="32.902896091367289"/>
    <m/>
    <n v="32.93"/>
    <m/>
    <n v="764.06218015584011"/>
    <n v="773.30600000000004"/>
    <n v="-1.1953637814991591E-2"/>
    <n v="33.148706841607698"/>
    <n v="2368"/>
    <n v="0.82839838492597584"/>
    <n v="27377.919999999998"/>
    <n v="127.46329356468806"/>
    <m/>
    <m/>
    <n v="2333.3291847937085"/>
    <n v="1.4637330376225677"/>
    <m/>
    <m/>
    <n v="67008.903866181121"/>
    <n v="338453"/>
    <n v="135.80000000000001"/>
    <n v="-0.80201415302514345"/>
    <n v="27.81477281559534"/>
    <m/>
    <n v="27.724775000000001"/>
    <n v="3.2461152739864385E-3"/>
    <n v="28.192070195289279"/>
    <m/>
    <n v="28.18"/>
    <n v="3497.0836424212325"/>
    <n v="2526.9351396554566"/>
    <n v="2897.0404438034261"/>
    <m/>
  </r>
  <r>
    <x v="2362"/>
    <n v="13.04"/>
    <n v="15.24"/>
    <n v="1515.6"/>
    <n v="1351.93"/>
    <n v="421.69920000000002"/>
    <n v="45358.879999999997"/>
    <n v="40464.44"/>
    <n v="1.527885156615838E-6"/>
    <n v="935.05366347826703"/>
    <n v="935.59"/>
    <n v="-5.7326021198711441E-4"/>
    <n v="3781345.9101570924"/>
    <m/>
    <m/>
    <n v="19240.008292522107"/>
    <m/>
    <m/>
    <n v="32.836724357221968"/>
    <m/>
    <m/>
    <n v="77.24849838448948"/>
    <n v="77.2"/>
    <n v="6.2821741566687628E-4"/>
    <n v="32.507079774890485"/>
    <m/>
    <n v="32.72"/>
    <m/>
    <n v="777.17584191408389"/>
    <n v="786.60799999999995"/>
    <n v="-1.1990925703674549E-2"/>
    <n v="32.831592703267745"/>
    <n v="2369"/>
    <n v="0.85564304461942253"/>
    <n v="27729.84"/>
    <n v="129.09164582431828"/>
    <m/>
    <m/>
    <n v="2303.336212109421"/>
    <n v="1.4447810174277682"/>
    <m/>
    <m/>
    <n v="69310.648309405617"/>
    <n v="350059"/>
    <n v="138.4"/>
    <n v="-0.80200295290392298"/>
    <n v="27.335298474672971"/>
    <m/>
    <n v="27.2483"/>
    <n v="3.1928037592425795E-3"/>
    <n v="27.706399978474266"/>
    <m/>
    <n v="27.94"/>
    <n v="3463.629104623783"/>
    <n v="2505.1479669194091"/>
    <n v="2847.1009182632683"/>
    <m/>
  </r>
  <r>
    <x v="2363"/>
    <n v="14.73"/>
    <n v="16.239999999999998"/>
    <n v="1581.68"/>
    <n v="1410.88"/>
    <n v="399.86419999999998"/>
    <n v="46391.48"/>
    <n v="41385.56"/>
    <n v="1.527885156615838E-6"/>
    <n v="975.79811047991006"/>
    <n v="976.36"/>
    <n v="-5.7549420305003096E-4"/>
    <n v="4110932.4461084232"/>
    <m/>
    <m/>
    <n v="20498.233198781811"/>
    <m/>
    <m/>
    <n v="32.119976676124814"/>
    <m/>
    <m/>
    <n v="79.005142656583686"/>
    <n v="78.959999999999994"/>
    <n v="5.717155089119963E-4"/>
    <n v="31.765972251523667"/>
    <m/>
    <n v="31.76"/>
    <m/>
    <n v="811.04074074529422"/>
    <n v="820.86800000000005"/>
    <n v="-1.1971789928107657E-2"/>
    <n v="31.129613981067504"/>
    <n v="2370"/>
    <n v="0.90701970443349766"/>
    <n v="28381.439999999999"/>
    <n v="132.11474434756559"/>
    <m/>
    <m/>
    <n v="2249.2120672960905"/>
    <n v="1.4106975941465403"/>
    <m/>
    <m/>
    <n v="75352.597516914626"/>
    <n v="380555"/>
    <n v="151.96"/>
    <n v="-0.80199288534662627"/>
    <n v="26.142143500882195"/>
    <m/>
    <n v="26.060725000000001"/>
    <n v="3.1241840310349822E-3"/>
    <n v="26.49734142167917"/>
    <m/>
    <n v="26.49"/>
    <n v="3284.0757368982986"/>
    <n v="2450.4665383895313"/>
    <n v="2722.828171629184"/>
    <m/>
  </r>
  <r>
    <x v="2364"/>
    <n v="14.37"/>
    <n v="15.94"/>
    <n v="1570.71"/>
    <n v="1401.09"/>
    <n v="406.94959999999998"/>
    <n v="46056.61"/>
    <n v="41086.76"/>
    <n v="1.527885156615838E-6"/>
    <n v="969.00667488250292"/>
    <n v="969.56"/>
    <n v="-5.7069713838964198E-4"/>
    <n v="4053704.4231326068"/>
    <m/>
    <m/>
    <n v="20284.684925094356"/>
    <m/>
    <m/>
    <n v="32.230576938931783"/>
    <m/>
    <m/>
    <n v="78.432943261184519"/>
    <n v="78.400000000000006"/>
    <n v="4.2019465796583333E-4"/>
    <n v="31.994185194679851"/>
    <m/>
    <n v="32.22"/>
    <m/>
    <n v="805.38981499994668"/>
    <n v="815.09799999999996"/>
    <n v="-1.191045125868706E-2"/>
    <n v="31.679175917591696"/>
    <n v="2371"/>
    <n v="0.90150564617314932"/>
    <n v="28142.23"/>
    <n v="130.99100017322442"/>
    <m/>
    <m/>
    <n v="2268.1693160691584"/>
    <n v="1.4224526578412027"/>
    <m/>
    <m/>
    <n v="74304.360417593489"/>
    <n v="375236"/>
    <n v="146.91999999999999"/>
    <n v="-0.80197965968725415"/>
    <n v="26.322316021939201"/>
    <m/>
    <n v="26.2407"/>
    <n v="3.1102837172485298E-3"/>
    <n v="26.680258591585233"/>
    <m/>
    <n v="26.99"/>
    <n v="3342.0527816107574"/>
    <n v="2458.9043478524195"/>
    <n v="2741.5939937994631"/>
    <m/>
  </r>
  <r>
    <x v="2365"/>
    <n v="15.1"/>
    <n v="16.399999999999999"/>
    <n v="1608.19"/>
    <n v="1434.52"/>
    <n v="395.46510000000001"/>
    <n v="46513.25"/>
    <n v="41493.94"/>
    <n v="1.3889776309117252E-6"/>
    <n v="992.05636503225844"/>
    <n v="992.62"/>
    <n v="-5.6782552007972331E-4"/>
    <n v="4246588.8944529369"/>
    <m/>
    <m/>
    <n v="21010.069227016887"/>
    <m/>
    <m/>
    <n v="31.843579695232599"/>
    <m/>
    <m/>
    <n v="79.204792502874412"/>
    <n v="79.16"/>
    <n v="5.658476866399198E-4"/>
    <n v="31.673732129018024"/>
    <m/>
    <n v="31.71"/>
    <m/>
    <n v="824.53524911634941"/>
    <n v="834.39"/>
    <n v="-1.1810725061003335E-2"/>
    <n v="30.779214021938689"/>
    <n v="2372"/>
    <n v="0.92073170731707321"/>
    <n v="28500.52"/>
    <n v="132.62762663362361"/>
    <m/>
    <m/>
    <n v="2239.2923441925718"/>
    <n v="1.4039435092546912"/>
    <m/>
    <m/>
    <n v="77842.293645426238"/>
    <n v="393047"/>
    <n v="154.80000000000001"/>
    <n v="-0.80195169115798814"/>
    <n v="25.690675710216713"/>
    <m/>
    <n v="25.609774999999999"/>
    <n v="3.1589777815976827E-3"/>
    <n v="26.040897459103686"/>
    <m/>
    <n v="26.25"/>
    <n v="3247.1096503710141"/>
    <n v="2429.37992429209"/>
    <n v="2675.8056610624562"/>
    <m/>
  </r>
  <r>
    <x v="2366"/>
    <n v="14.91"/>
    <n v="16.309999999999999"/>
    <n v="1578.89"/>
    <n v="1408.38"/>
    <n v="403.65140000000002"/>
    <n v="45856.69"/>
    <n v="40908.17"/>
    <n v="1.3889776309117252E-6"/>
    <n v="973.95810261588292"/>
    <n v="974.51"/>
    <n v="-5.663332178398317E-4"/>
    <n v="4091645.8739827191"/>
    <m/>
    <m/>
    <n v="20435.601166273242"/>
    <m/>
    <m/>
    <n v="32.132872152684925"/>
    <m/>
    <m/>
    <n v="78.084869440971161"/>
    <n v="78.040000000000006"/>
    <n v="5.7495439481236588E-4"/>
    <n v="32.119726825885188"/>
    <m/>
    <n v="32.270000000000003"/>
    <m/>
    <n v="809.48717903618012"/>
    <n v="819.15200000000004"/>
    <n v="-1.1798568475472115E-2"/>
    <n v="31.414334475523148"/>
    <n v="2373"/>
    <n v="0.91416309012875541"/>
    <n v="28104.59"/>
    <n v="130.77494804060856"/>
    <m/>
    <m/>
    <n v="2270.4006544211634"/>
    <n v="1.4233121957308326"/>
    <m/>
    <m/>
    <n v="75002.862355337973"/>
    <n v="378716"/>
    <n v="150.80000000000001"/>
    <n v="-0.80195486233658475"/>
    <n v="26.157596009266179"/>
    <m/>
    <n v="26.075724999999998"/>
    <n v="3.1397404776349891E-3"/>
    <n v="26.514474019789056"/>
    <m/>
    <n v="26.56"/>
    <n v="3314.112847805236"/>
    <n v="2451.4503477529615"/>
    <n v="2724.4376236295079"/>
    <m/>
  </r>
  <r>
    <x v="2367"/>
    <n v="15.94"/>
    <n v="16.79"/>
    <n v="1624.29"/>
    <n v="1448.88"/>
    <n v="395.57310000000001"/>
    <n v="45897.84"/>
    <n v="40944.83"/>
    <n v="1.3889776309117252E-6"/>
    <n v="1001.9392306857069"/>
    <n v="1002.51"/>
    <n v="-5.6934027021482425E-4"/>
    <n v="4326778.6487664795"/>
    <m/>
    <m/>
    <n v="21316.879573620601"/>
    <m/>
    <m/>
    <n v="31.670034280210764"/>
    <m/>
    <m/>
    <n v="78.153034052860235"/>
    <n v="78.12"/>
    <n v="4.2286293983906376E-4"/>
    <n v="32.089800268380962"/>
    <m/>
    <n v="32.409999999999997"/>
    <m/>
    <n v="832.74119516579867"/>
    <n v="842.60599999999999"/>
    <n v="-1.1707494171892097E-2"/>
    <n v="30.783655401478072"/>
    <n v="2374"/>
    <n v="0.9493746277546159"/>
    <n v="28303.07"/>
    <n v="131.68822247486702"/>
    <m/>
    <m/>
    <n v="2254.366649943976"/>
    <n v="1.4131265229177892"/>
    <m/>
    <m/>
    <n v="79313.820656498909"/>
    <n v="400403"/>
    <n v="156.44"/>
    <n v="-0.80191501897713324"/>
    <n v="25.404213310562174"/>
    <m/>
    <n v="25.322475000000001"/>
    <n v="3.2278957946318965E-3"/>
    <n v="25.751095341049176"/>
    <m/>
    <n v="26.06"/>
    <n v="3247.5782018536161"/>
    <n v="2416.1399634823406"/>
    <n v="2645.9692441724042"/>
    <m/>
  </r>
  <r>
    <x v="2368"/>
    <n v="14.76"/>
    <n v="15.99"/>
    <n v="1559.43"/>
    <n v="1391.02"/>
    <n v="404.2842"/>
    <n v="44546.13"/>
    <n v="39738.93"/>
    <n v="1.3889776309117252E-6"/>
    <n v="961.90704634793235"/>
    <n v="962.45"/>
    <n v="-5.6413699627788638E-4"/>
    <n v="3981030.5043744645"/>
    <m/>
    <m/>
    <n v="20039.775603051083"/>
    <m/>
    <m/>
    <n v="32.301553764118701"/>
    <m/>
    <m/>
    <n v="75.849545981044884"/>
    <n v="75.8"/>
    <n v="6.5364091088238041E-4"/>
    <n v="33.033727521241204"/>
    <m/>
    <n v="33.04"/>
    <m/>
    <n v="799.46326446942203"/>
    <n v="808.89200000000005"/>
    <n v="-1.1656358983125115E-2"/>
    <n v="31.459531048479413"/>
    <n v="2375"/>
    <n v="0.92307692307692302"/>
    <n v="27393.5"/>
    <n v="127.44623281373315"/>
    <m/>
    <m/>
    <n v="2326.8147721367113"/>
    <n v="1.4584016207790043"/>
    <m/>
    <m/>
    <n v="72976.678482843054"/>
    <n v="368352"/>
    <n v="148.96"/>
    <n v="-0.80188331139007507"/>
    <n v="26.417482175072443"/>
    <m/>
    <n v="26.332075"/>
    <n v="3.2434654341688685E-3"/>
    <n v="26.778493878512975"/>
    <m/>
    <n v="26.66"/>
    <n v="3318.8809431862737"/>
    <n v="2464.3192439115114"/>
    <n v="2751.5059997804583"/>
    <m/>
  </r>
  <r>
    <x v="2369"/>
    <n v="13.98"/>
    <n v="15.66"/>
    <n v="1535.42"/>
    <n v="1369.6"/>
    <n v="410.77289999999999"/>
    <n v="44304.73"/>
    <n v="39523.519999999997"/>
    <n v="1.3889776309117252E-6"/>
    <n v="947.07380533767343"/>
    <n v="947.61"/>
    <n v="-5.6583896574180503E-4"/>
    <n v="3858255.4785969933"/>
    <m/>
    <m/>
    <n v="19576.705972520089"/>
    <m/>
    <m/>
    <n v="32.549408698510803"/>
    <m/>
    <m/>
    <n v="75.436670132929194"/>
    <n v="75.400000000000006"/>
    <n v="4.8634128553293188E-4"/>
    <n v="33.211608819147081"/>
    <m/>
    <n v="33.15"/>
    <m/>
    <n v="787.12986772495162"/>
    <n v="796.35"/>
    <n v="-1.1577989922833432E-2"/>
    <n v="31.962393757915439"/>
    <n v="2376"/>
    <n v="0.89272030651340994"/>
    <n v="27235.200000000001"/>
    <n v="126.69985999580398"/>
    <m/>
    <m/>
    <n v="2340.260837021784"/>
    <n v="1.466690301744624"/>
    <m/>
    <m/>
    <n v="70726.792521846044"/>
    <n v="356908"/>
    <n v="143.04"/>
    <n v="-0.80183466741612386"/>
    <n v="26.823029613198507"/>
    <m/>
    <n v="26.736574999999998"/>
    <n v="3.2335709865047857E-3"/>
    <n v="27.189881882090351"/>
    <m/>
    <n v="27.18"/>
    <n v="3371.9313672633011"/>
    <n v="2483.2283554973251"/>
    <n v="2793.7456879462134"/>
    <m/>
  </r>
  <r>
    <x v="2370"/>
    <n v="14.99"/>
    <n v="16.21"/>
    <n v="1597.22"/>
    <n v="1424.72"/>
    <n v="398.0093"/>
    <n v="45198.16"/>
    <n v="40320.370000000003"/>
    <n v="1.1111679050213041E-6"/>
    <n v="985.12105619269005"/>
    <n v="985.68"/>
    <n v="-5.6706416616947308E-4"/>
    <n v="4168257.5481909798"/>
    <m/>
    <m/>
    <n v="20757.915218750728"/>
    <m/>
    <m/>
    <n v="31.891937576455405"/>
    <m/>
    <m/>
    <n v="76.952263971310913"/>
    <n v="76.92"/>
    <n v="4.1944840497798452E-4"/>
    <n v="32.538513643855637"/>
    <m/>
    <n v="32.299999999999997"/>
    <m/>
    <n v="818.73750449027386"/>
    <n v="828.33600000000001"/>
    <n v="-1.1587683632880985E-2"/>
    <n v="30.963271896738458"/>
    <n v="2377"/>
    <n v="0.92473781616286244"/>
    <n v="27794.59"/>
    <n v="129.27189116228334"/>
    <m/>
    <m/>
    <n v="2292.1936846005933"/>
    <n v="1.4361571173650642"/>
    <m/>
    <m/>
    <n v="76411.912870755637"/>
    <n v="385546"/>
    <n v="152.04"/>
    <n v="-0.80180857051880805"/>
    <n v="25.739931139157569"/>
    <m/>
    <n v="25.658249999999999"/>
    <n v="3.1834259607561588E-3"/>
    <n v="26.092829488767304"/>
    <m/>
    <n v="26.28"/>
    <n v="3266.5271735430852"/>
    <n v="2433.0691975128884"/>
    <n v="2680.935847480464"/>
    <m/>
  </r>
  <r>
    <x v="2371"/>
    <n v="16.77"/>
    <n v="17.71"/>
    <n v="1728.6"/>
    <n v="1541.91"/>
    <n v="365.38839999999999"/>
    <n v="47491.21"/>
    <n v="42365.91"/>
    <n v="1.1111679050213041E-6"/>
    <n v="1066.1266046311387"/>
    <n v="1066.73"/>
    <n v="-5.656495728640909E-4"/>
    <n v="4853761.5542131364"/>
    <m/>
    <m/>
    <n v="23318.847576410659"/>
    <m/>
    <m/>
    <n v="30.579509833705789"/>
    <m/>
    <m/>
    <n v="80.854331617533248"/>
    <n v="80.84"/>
    <n v="1.7728373989656099E-4"/>
    <n v="30.886656026767191"/>
    <m/>
    <n v="31.04"/>
    <m/>
    <n v="886.05707042077779"/>
    <n v="896.476"/>
    <n v="-1.1622095381496278E-2"/>
    <n v="28.42368750162186"/>
    <n v="2378"/>
    <n v="0.9469226425748164"/>
    <n v="29426.39"/>
    <n v="136.8506626765961"/>
    <m/>
    <m/>
    <n v="2157.6206740064003"/>
    <n v="1.3517132388340927"/>
    <m/>
    <m/>
    <n v="88979.401215592239"/>
    <n v="448970"/>
    <n v="176.8"/>
    <n v="-0.80181437241777354"/>
    <n v="23.621599075699994"/>
    <m/>
    <n v="23.547350000000002"/>
    <n v="3.153181810267025E-3"/>
    <n v="23.945711005583444"/>
    <m/>
    <n v="24.2"/>
    <n v="2998.6090586933369"/>
    <n v="2332.9427154767859"/>
    <n v="2460.3015211845723"/>
    <m/>
  </r>
  <r>
    <x v="2372"/>
    <n v="16.489999999999998"/>
    <n v="17.62"/>
    <n v="1740.9"/>
    <n v="1552.88"/>
    <n v="367.37729999999999"/>
    <n v="47512.72"/>
    <n v="42385.06"/>
    <n v="1.1111679050213041E-6"/>
    <n v="1073.6865380244114"/>
    <n v="1074.29"/>
    <n v="-5.6173098100931185E-4"/>
    <n v="4922609.1706123827"/>
    <m/>
    <m/>
    <n v="23567.47634077421"/>
    <m/>
    <m/>
    <n v="30.469936992323969"/>
    <m/>
    <m/>
    <n v="80.888980230569047"/>
    <n v="80.84"/>
    <n v="6.0589102633645808E-4"/>
    <n v="30.871587252441085"/>
    <m/>
    <n v="31.26"/>
    <m/>
    <n v="892.33529951207902"/>
    <n v="902.73400000000004"/>
    <n v="-1.1519119129135502E-2"/>
    <n v="28.576564727372141"/>
    <n v="2379"/>
    <n v="0.93586833144154358"/>
    <n v="29426.39"/>
    <n v="136.83997707690764"/>
    <m/>
    <m/>
    <n v="2157.6206740064003"/>
    <n v="1.3515851038256992"/>
    <m/>
    <m/>
    <n v="90242.457349590972"/>
    <n v="455315"/>
    <n v="175.4"/>
    <n v="-0.80180214280313411"/>
    <n v="23.452449606758709"/>
    <m/>
    <n v="23.376799999999999"/>
    <n v="3.2360976163849919E-3"/>
    <n v="23.774495038193521"/>
    <m/>
    <n v="24.21"/>
    <n v="3014.7371220903378"/>
    <n v="2324.5832890665542"/>
    <n v="2442.6838021465792"/>
    <m/>
  </r>
  <r>
    <x v="2373"/>
    <n v="16.809999999999999"/>
    <n v="17.899999999999999"/>
    <n v="1740.9"/>
    <n v="1552.88"/>
    <n v="359.30450000000002"/>
    <n v="47797.82"/>
    <n v="42639.34"/>
    <n v="1.1111679050213041E-6"/>
    <n v="1073.6603577225253"/>
    <n v="1074.27"/>
    <n v="-5.6749446365877976E-4"/>
    <n v="4922392.1115499893"/>
    <m/>
    <m/>
    <n v="23567.250351275052"/>
    <m/>
    <m/>
    <n v="30.469143939169374"/>
    <m/>
    <m/>
    <n v="81.372370229854582"/>
    <n v="81.319999999999993"/>
    <n v="6.4400184277646488E-4"/>
    <n v="30.685278963967203"/>
    <m/>
    <n v="30.71"/>
    <m/>
    <n v="892.30962959250405"/>
    <n v="902.66399999999999"/>
    <n v="-1.1470902138000283E-2"/>
    <n v="27.946819879027395"/>
    <n v="2380"/>
    <n v="0.93910614525139668"/>
    <n v="29556.83"/>
    <n v="137.43582314628154"/>
    <m/>
    <m/>
    <n v="2148.0564685188297"/>
    <n v="1.3454663022364111"/>
    <m/>
    <m/>
    <n v="90239.416302398095"/>
    <n v="455150"/>
    <n v="183.4"/>
    <n v="-0.80173697395935828"/>
    <n v="23.451357300886613"/>
    <m/>
    <n v="23.377624999999998"/>
    <n v="3.1539688435680002E-3"/>
    <n v="23.773642125010966"/>
    <m/>
    <n v="23.72"/>
    <n v="2948.3010339928919"/>
    <n v="2324.5227862138254"/>
    <n v="2442.570033311958"/>
    <m/>
  </r>
  <r>
    <x v="2374"/>
    <n v="17.010000000000002"/>
    <n v="18.05"/>
    <n v="1757.59"/>
    <n v="1567.76"/>
    <n v="353.04669999999999"/>
    <n v="48067.54"/>
    <n v="42879.91"/>
    <n v="1.1111679050213041E-6"/>
    <n v="1083.9271038053489"/>
    <n v="1084.54"/>
    <n v="-5.6512087581006565E-4"/>
    <n v="5016505.5511156851"/>
    <m/>
    <m/>
    <n v="23905.760121891497"/>
    <m/>
    <m/>
    <n v="30.322374056709005"/>
    <m/>
    <m/>
    <n v="81.829553895870262"/>
    <n v="81.8"/>
    <n v="3.6129457054112635E-4"/>
    <n v="30.511058824588694"/>
    <m/>
    <n v="30.58"/>
    <m/>
    <n v="900.83399990633086"/>
    <n v="911.28800000000001"/>
    <n v="-1.1471675358030731E-2"/>
    <n v="27.458318198852005"/>
    <n v="2381"/>
    <n v="0.94238227146814413"/>
    <n v="29817.35"/>
    <n v="138.63638497944257"/>
    <m/>
    <m/>
    <n v="2129.1230554573303"/>
    <n v="1.3334806659068905"/>
    <m/>
    <m/>
    <n v="91965.700566744068"/>
    <n v="463822"/>
    <n v="187.8"/>
    <n v="-0.8017219955785968"/>
    <n v="23.225560017887631"/>
    <m/>
    <n v="23.152525000000001"/>
    <n v="3.1545163168005264E-3"/>
    <n v="23.544993724468341"/>
    <m/>
    <n v="23.41"/>
    <n v="2896.7656530442641"/>
    <n v="2313.3255587239364"/>
    <n v="2419.0521759026678"/>
    <m/>
  </r>
  <r>
    <x v="2375"/>
    <n v="16.61"/>
    <n v="17.64"/>
    <n v="1699.57"/>
    <n v="1516"/>
    <n v="366.28059999999999"/>
    <n v="47011.89"/>
    <n v="41938"/>
    <n v="8.3336527945121475E-7"/>
    <n v="1048.0432386523364"/>
    <n v="1048.6300000000001"/>
    <n v="-5.5955041116861892E-4"/>
    <n v="4684431.5819324134"/>
    <m/>
    <m/>
    <n v="22721.006373353637"/>
    <m/>
    <m/>
    <n v="30.819715712777455"/>
    <m/>
    <m/>
    <n v="80.024623471182366"/>
    <n v="80"/>
    <n v="3.0779338977948711E-4"/>
    <n v="31.176762851284625"/>
    <m/>
    <n v="31.09"/>
    <m/>
    <n v="870.99250248799672"/>
    <n v="881.01800000000003"/>
    <n v="-1.1379446858070241E-2"/>
    <n v="28.480253114900176"/>
    <n v="2382"/>
    <n v="0.94160997732426299"/>
    <n v="29111.15"/>
    <n v="135.31062383505272"/>
    <m/>
    <m/>
    <n v="2179.549625952829"/>
    <n v="1.3645455566691527"/>
    <m/>
    <m/>
    <n v="85881.580665682399"/>
    <n v="432979"/>
    <n v="173.52"/>
    <n v="-0.80164954728593674"/>
    <n v="23.987888364134001"/>
    <m/>
    <n v="23.914400000000001"/>
    <n v="3.0729754513598717E-3"/>
    <n v="24.318847673006676"/>
    <m/>
    <n v="24.34"/>
    <n v="3004.5765518406365"/>
    <n v="2351.268272650278"/>
    <n v="2498.4522869578709"/>
    <m/>
  </r>
  <r>
    <x v="2376"/>
    <n v="15.88"/>
    <n v="17.3"/>
    <n v="1687.11"/>
    <n v="1504.89"/>
    <n v="367.68830000000003"/>
    <n v="46747.25"/>
    <n v="41701.89"/>
    <n v="8.3336527945121475E-7"/>
    <n v="1040.334387063366"/>
    <n v="1040.92"/>
    <n v="-5.6259168488848044E-4"/>
    <n v="4615567.0937579861"/>
    <m/>
    <m/>
    <n v="22471.024687784775"/>
    <m/>
    <m/>
    <n v="30.931841698802668"/>
    <m/>
    <m/>
    <n v="79.572207421136355"/>
    <n v="79.52"/>
    <n v="6.565319559401761E-4"/>
    <n v="31.351153850100125"/>
    <m/>
    <n v="31.3"/>
    <m/>
    <n v="864.58456505443257"/>
    <n v="874.47"/>
    <n v="-1.1304487227197568E-2"/>
    <n v="28.587868524870323"/>
    <n v="2383"/>
    <n v="0.91791907514450866"/>
    <n v="28915.25"/>
    <n v="134.38957293365598"/>
    <m/>
    <m/>
    <n v="2194.2166443194742"/>
    <n v="1.3735978807916549"/>
    <m/>
    <m/>
    <n v="84619.963344722491"/>
    <n v="426519"/>
    <n v="172.48"/>
    <n v="-0.8016032970518957"/>
    <n v="24.162558077237016"/>
    <m/>
    <n v="24.088225000000001"/>
    <n v="3.0858677730307704E-3"/>
    <n v="24.496182610986654"/>
    <m/>
    <n v="24.4"/>
    <n v="3015.9296369452013"/>
    <n v="2359.8224811296059"/>
    <n v="2516.6449655938532"/>
    <m/>
  </r>
  <r>
    <x v="2377"/>
    <n v="15.77"/>
    <n v="17.14"/>
    <n v="1665.36"/>
    <n v="1485.49"/>
    <n v="376.01060000000001"/>
    <n v="46747.29"/>
    <n v="41701.89"/>
    <n v="8.3336527945121475E-7"/>
    <n v="1026.8974930838576"/>
    <n v="1027.48"/>
    <n v="-5.6692774179778471E-4"/>
    <n v="4496366.1806738842"/>
    <m/>
    <m/>
    <n v="22036.292039471897"/>
    <m/>
    <m/>
    <n v="31.130407378308451"/>
    <m/>
    <m/>
    <n v="79.570335252828613"/>
    <n v="79.52"/>
    <n v="6.3298859190918932E-4"/>
    <n v="31.350020413838624"/>
    <m/>
    <n v="31.43"/>
    <m/>
    <n v="853.41438843611024"/>
    <n v="863.17399999999998"/>
    <n v="-1.1306656090069644E-2"/>
    <n v="29.233047436810686"/>
    <n v="2384"/>
    <n v="0.92007001166861135"/>
    <n v="28878.18"/>
    <n v="134.20680250287904"/>
    <m/>
    <m/>
    <n v="2197.0296793444149"/>
    <n v="1.3752284876447476"/>
    <m/>
    <m/>
    <n v="82435.461323927084"/>
    <n v="415591"/>
    <n v="165.2"/>
    <n v="-0.80164281391096759"/>
    <n v="24.47290516048324"/>
    <m/>
    <n v="24.397549999999999"/>
    <n v="3.0886363787856475E-3"/>
    <n v="24.811073412191913"/>
    <m/>
    <n v="24.92"/>
    <n v="3083.9939698967896"/>
    <n v="2374.9712640259263"/>
    <n v="2548.9690855045728"/>
    <m/>
  </r>
  <r>
    <x v="2378"/>
    <n v="15.85"/>
    <n v="17.170000000000002"/>
    <n v="1675.17"/>
    <n v="1494.24"/>
    <n v="374.11259999999999"/>
    <n v="46949.53"/>
    <n v="41882.269999999997"/>
    <n v="8.3336527945121475E-7"/>
    <n v="1032.9213672760793"/>
    <n v="1033.5"/>
    <n v="-5.5987684946368077E-4"/>
    <n v="4549134.3189358776"/>
    <m/>
    <m/>
    <n v="22230.77982822388"/>
    <m/>
    <m/>
    <n v="31.037915610574199"/>
    <m/>
    <m/>
    <n v="79.912627025028229"/>
    <n v="79.88"/>
    <n v="4.0845048858573207E-4"/>
    <n v="31.213288554302146"/>
    <m/>
    <n v="31.33"/>
    <m/>
    <n v="858.41657080894322"/>
    <n v="868.16399999999999"/>
    <n v="-1.1227635782014467E-2"/>
    <n v="29.083614277940114"/>
    <n v="2385"/>
    <n v="0.92312172393709946"/>
    <n v="29044.74"/>
    <n v="134.97032432142009"/>
    <m/>
    <m/>
    <n v="2184.3579229043758"/>
    <n v="1.3671670023944833"/>
    <m/>
    <m/>
    <n v="83403.791857205651"/>
    <n v="420394"/>
    <n v="167.28"/>
    <n v="-0.80160565598651345"/>
    <n v="24.327618986543811"/>
    <m/>
    <n v="24.251825"/>
    <n v="3.1252900160632091E-3"/>
    <n v="24.664036732023696"/>
    <m/>
    <n v="24.71"/>
    <n v="3068.2292446537022"/>
    <n v="2367.9149705486725"/>
    <n v="2533.8368417642255"/>
    <m/>
  </r>
  <r>
    <x v="2379"/>
    <n v="15.63"/>
    <n v="16.829999999999998"/>
    <n v="1606.73"/>
    <n v="1433.19"/>
    <n v="386.84640000000002"/>
    <n v="45682.87"/>
    <n v="40752.21"/>
    <n v="5.6333572096001205E-7"/>
    <n v="990.6483214500463"/>
    <n v="991.21"/>
    <n v="-5.6665948684309075E-4"/>
    <n v="4176847.913545303"/>
    <m/>
    <m/>
    <n v="20867.758706921555"/>
    <m/>
    <m/>
    <n v="31.669499017044522"/>
    <m/>
    <m/>
    <n v="77.7509617577239"/>
    <n v="77.72"/>
    <n v="3.9837567838274524E-4"/>
    <n v="32.051977444956535"/>
    <m/>
    <n v="32.11"/>
    <m/>
    <n v="823.27328530662373"/>
    <n v="832.64400000000001"/>
    <n v="-1.1254167079059352E-2"/>
    <n v="30.067734967824798"/>
    <n v="2386"/>
    <n v="0.92869875222816411"/>
    <n v="28182.21"/>
    <n v="130.93148966517592"/>
    <m/>
    <m/>
    <n v="2249.2259244510492"/>
    <n v="1.4073669048748627"/>
    <m/>
    <m/>
    <n v="76580.810154584542"/>
    <n v="386001"/>
    <n v="154.80000000000001"/>
    <n v="-0.80160463274814175"/>
    <n v="25.31803193303632"/>
    <m/>
    <n v="25.240575"/>
    <n v="3.06874677127289E-3"/>
    <n v="25.668948354208265"/>
    <m/>
    <n v="25.64"/>
    <n v="3172.0508622874927"/>
    <n v="2416.0991276968316"/>
    <n v="2636.9930451629662"/>
    <m/>
  </r>
  <r>
    <x v="2380"/>
    <n v="14.53"/>
    <n v="16.11"/>
    <n v="1556.71"/>
    <n v="1388.57"/>
    <n v="400.01479999999998"/>
    <n v="44865.8"/>
    <n v="40023.31"/>
    <n v="5.6333572096001205E-7"/>
    <n v="959.78449728487351"/>
    <n v="960.33"/>
    <n v="-5.6803673229677276E-4"/>
    <n v="3916594.5588947991"/>
    <m/>
    <m/>
    <n v="19893.043225140478"/>
    <m/>
    <m/>
    <n v="32.161650644772493"/>
    <m/>
    <m/>
    <n v="76.358469627905109"/>
    <n v="76.319999999999993"/>
    <n v="5.0405696940658551E-4"/>
    <n v="32.624075501658169"/>
    <m/>
    <n v="32.68"/>
    <m/>
    <n v="797.61908748421649"/>
    <n v="806.346"/>
    <n v="-1.0822788872002276E-2"/>
    <n v="31.089250446196424"/>
    <n v="2387"/>
    <n v="0.90192427063935443"/>
    <n v="27480.94"/>
    <n v="127.66349631456477"/>
    <m/>
    <m/>
    <n v="2305.1943763233398"/>
    <n v="1.4422502878648582"/>
    <m/>
    <m/>
    <n v="71809.956473295068"/>
    <n v="361851"/>
    <n v="143.6"/>
    <n v="-0.80154827132356943"/>
    <n v="26.105051070205665"/>
    <m/>
    <n v="26.017225"/>
    <n v="3.3756893829248735E-3"/>
    <n v="26.46714455501202"/>
    <m/>
    <n v="26.56"/>
    <n v="3279.8175117366832"/>
    <n v="2453.645888945191"/>
    <n v="2718.9648191387178"/>
    <m/>
  </r>
  <r>
    <x v="2381"/>
    <n v="13.82"/>
    <n v="15.61"/>
    <n v="1498.46"/>
    <n v="1336.61"/>
    <n v="413.0077"/>
    <n v="44079.78"/>
    <n v="39322.11"/>
    <n v="5.6333572096001205E-7"/>
    <n v="923.8481216124876"/>
    <n v="924.37"/>
    <n v="-5.6457737433324162E-4"/>
    <n v="3623316.4948308468"/>
    <m/>
    <m/>
    <n v="18776.272879772918"/>
    <m/>
    <m/>
    <n v="32.762539031023906"/>
    <m/>
    <m/>
    <n v="75.018889010542239"/>
    <n v="75"/>
    <n v="2.5185347389644619E-4"/>
    <n v="33.194433380809421"/>
    <m/>
    <n v="33.22"/>
    <m/>
    <n v="767.75026086524258"/>
    <n v="776.20799999999997"/>
    <n v="-1.0896227731171826E-2"/>
    <n v="32.096995236549219"/>
    <n v="2388"/>
    <n v="0.88532991672005135"/>
    <n v="26915.88"/>
    <n v="125.02873057038138"/>
    <m/>
    <m/>
    <n v="2352.5935240339077"/>
    <n v="1.4717661476124515"/>
    <m/>
    <m/>
    <n v="66433.490470431891"/>
    <n v="334715"/>
    <n v="134.6"/>
    <n v="-0.80152221899098675"/>
    <n v="27.080635291935639"/>
    <m/>
    <n v="26.9941"/>
    <n v="3.2057113197194731E-3"/>
    <n v="27.456539503066864"/>
    <m/>
    <n v="27.41"/>
    <n v="3386.1313971898103"/>
    <n v="2499.4882909700491"/>
    <n v="2820.5765405583356"/>
    <m/>
  </r>
  <r>
    <x v="2382"/>
    <n v="14.29"/>
    <n v="15.85"/>
    <n v="1507.37"/>
    <n v="1344.55"/>
    <n v="406.83460000000002"/>
    <n v="44208.81"/>
    <n v="39437.19"/>
    <n v="5.6333572096001205E-7"/>
    <n v="929.31875858664625"/>
    <n v="929.84"/>
    <n v="-5.6057108035123537E-4"/>
    <n v="3666200.7296806863"/>
    <m/>
    <m/>
    <n v="18943.399127336739"/>
    <m/>
    <m/>
    <n v="32.664377522763253"/>
    <m/>
    <m/>
    <n v="75.236649155193348"/>
    <n v="75.2"/>
    <n v="4.8735578714564909E-4"/>
    <n v="33.096081124292212"/>
    <m/>
    <n v="32.799999999999997"/>
    <m/>
    <n v="772.28878847249939"/>
    <n v="780.77200000000005"/>
    <n v="-1.0865158493773674E-2"/>
    <n v="31.615215616766879"/>
    <n v="2389"/>
    <n v="0.90157728706624607"/>
    <n v="27024.2"/>
    <n v="125.52209314574078"/>
    <m/>
    <m/>
    <n v="2343.1257700342853"/>
    <n v="1.465704232651359"/>
    <m/>
    <m/>
    <n v="67220.508363064058"/>
    <n v="338629"/>
    <n v="138.80000000000001"/>
    <n v="-0.80149216882468999"/>
    <n v="26.918511649122756"/>
    <m/>
    <n v="26.832249999999998"/>
    <n v="3.2148496351500633E-3"/>
    <n v="27.292442527717828"/>
    <m/>
    <n v="26.94"/>
    <n v="3335.305172334547"/>
    <n v="2491.999447071561"/>
    <n v="2803.6905946173238"/>
    <m/>
  </r>
  <r>
    <x v="2383"/>
    <n v="14.16"/>
    <n v="15.7"/>
    <n v="1507.37"/>
    <n v="1344.55"/>
    <n v="411.51900000000001"/>
    <n v="44202.5"/>
    <n v="39431.54"/>
    <n v="5.6333572096001205E-7"/>
    <n v="929.29609848540963"/>
    <n v="929.82"/>
    <n v="-5.6344401560559643E-4"/>
    <n v="3666037.0626207646"/>
    <m/>
    <m/>
    <n v="18943.21747830401"/>
    <m/>
    <m/>
    <n v="32.663527354033207"/>
    <m/>
    <m/>
    <n v="75.224076222359386"/>
    <n v="75.2"/>
    <n v="3.201625313746792E-4"/>
    <n v="33.099617030222007"/>
    <m/>
    <n v="33.1"/>
    <m/>
    <n v="772.26657194570771"/>
    <n v="780.76"/>
    <n v="-1.0878410848778497E-2"/>
    <n v="31.977182541495381"/>
    <n v="2390"/>
    <n v="0.90191082802547773"/>
    <n v="26979.32"/>
    <n v="125.30384961072721"/>
    <m/>
    <m/>
    <n v="2347.0170779937862"/>
    <n v="1.4679992056098845"/>
    <m/>
    <m/>
    <n v="67218.243124015105"/>
    <n v="338631"/>
    <n v="134.63999999999999"/>
    <n v="-0.80150003064097763"/>
    <n v="26.917257910224031"/>
    <m/>
    <n v="26.831700000000001"/>
    <n v="3.1886876427520416E-3"/>
    <n v="27.291448456021168"/>
    <m/>
    <n v="27.38"/>
    <n v="3373.4915371183683"/>
    <n v="2491.9345868119794"/>
    <n v="2803.5600117677118"/>
    <m/>
  </r>
  <r>
    <x v="2384"/>
    <n v="14.38"/>
    <n v="15.6"/>
    <n v="1484.88"/>
    <n v="1324.49"/>
    <n v="415.4982"/>
    <n v="43682.07"/>
    <n v="38967.22"/>
    <n v="2.8166421106590178E-7"/>
    <n v="915.36401351243694"/>
    <n v="915.88"/>
    <n v="-5.6337783067983427E-4"/>
    <n v="3556166.9447292788"/>
    <m/>
    <m/>
    <n v="18518.750027225607"/>
    <m/>
    <m/>
    <n v="32.904619536938313"/>
    <m/>
    <m/>
    <n v="74.332967594226048"/>
    <n v="74.319999999999993"/>
    <n v="1.7448323770263841E-4"/>
    <n v="33.485688939831306"/>
    <m/>
    <n v="33.520000000000003"/>
    <m/>
    <n v="760.67909728347445"/>
    <n v="769.08199999999999"/>
    <n v="-1.092588659795124E-2"/>
    <n v="32.280151495050198"/>
    <n v="2391"/>
    <n v="0.92179487179487185"/>
    <n v="26669.82"/>
    <n v="123.83738222658546"/>
    <m/>
    <m/>
    <n v="2373.9414699220883"/>
    <n v="1.4844175007413074"/>
    <m/>
    <m/>
    <n v="65205.926844203095"/>
    <n v="328603"/>
    <n v="132.47999999999999"/>
    <n v="-0.80156624606530347"/>
    <n v="27.315032688293353"/>
    <m/>
    <n v="27.2303"/>
    <n v="3.1117060147465292E-3"/>
    <n v="27.695596454933497"/>
    <m/>
    <n v="27.66"/>
    <n v="3405.4538026963469"/>
    <n v="2510.3277610297987"/>
    <n v="2844.9901405425062"/>
    <m/>
  </r>
  <r>
    <x v="2385"/>
    <n v="14.53"/>
    <n v="15.66"/>
    <n v="1475.56"/>
    <n v="1316.17"/>
    <n v="421.1857"/>
    <n v="43364.46"/>
    <n v="38683.879999999997"/>
    <n v="2.8166421106590178E-7"/>
    <n v="909.59645865181028"/>
    <n v="910.1"/>
    <n v="-5.5328134072052393E-4"/>
    <n v="3511331.9096498676"/>
    <m/>
    <m/>
    <n v="18344.08129948"/>
    <m/>
    <m/>
    <n v="33.007108293145599"/>
    <m/>
    <m/>
    <n v="73.790697229528234"/>
    <n v="73.760000000000005"/>
    <n v="4.1617718991626695E-4"/>
    <n v="33.727933396158242"/>
    <m/>
    <n v="33.86"/>
    <m/>
    <n v="755.87902235319336"/>
    <n v="764.17600000000004"/>
    <n v="-1.0857417200758279E-2"/>
    <n v="32.719907928899161"/>
    <n v="2392"/>
    <n v="0.92784163473818637"/>
    <n v="26476.75"/>
    <n v="122.93129061562576"/>
    <m/>
    <m/>
    <n v="2391.1270707097146"/>
    <n v="1.4950218649563898"/>
    <m/>
    <m/>
    <n v="64384.553766699173"/>
    <n v="324409"/>
    <n v="129.36000000000001"/>
    <n v="-0.80153277570382087"/>
    <n v="27.485336323467923"/>
    <m/>
    <n v="27.399274999999999"/>
    <n v="3.1410073247530867E-3"/>
    <n v="27.868547919581335"/>
    <m/>
    <n v="27.95"/>
    <n v="3451.8467144564042"/>
    <n v="2518.1467351896958"/>
    <n v="2862.7280714649846"/>
    <m/>
  </r>
  <r>
    <x v="2386"/>
    <n v="13.59"/>
    <n v="15.18"/>
    <n v="1403.93"/>
    <n v="1252.28"/>
    <n v="435.4076"/>
    <n v="42407.02"/>
    <n v="37829.769999999997"/>
    <n v="2.8166421106590178E-7"/>
    <n v="865.41964958993617"/>
    <n v="865.9"/>
    <n v="-5.5474120575560448E-4"/>
    <n v="3170292.7954498427"/>
    <m/>
    <m/>
    <n v="17008.220665302641"/>
    <m/>
    <m/>
    <n v="33.807349845145396"/>
    <m/>
    <m/>
    <n v="72.159719528917961"/>
    <n v="72.12"/>
    <n v="5.5074222016027186E-4"/>
    <n v="34.471354642577552"/>
    <m/>
    <n v="34.39"/>
    <m/>
    <n v="719.16618062544615"/>
    <n v="726.904"/>
    <n v="-1.0644898603603625E-2"/>
    <n v="33.822561742604179"/>
    <n v="2393"/>
    <n v="0.89525691699604748"/>
    <n v="25860.12"/>
    <n v="120.05890837763317"/>
    <m/>
    <m/>
    <n v="2446.8152003182099"/>
    <n v="1.5296951410194015"/>
    <m/>
    <m/>
    <n v="58131.838163135675"/>
    <n v="292823"/>
    <n v="119.76"/>
    <n v="-0.80147789564639504"/>
    <n v="28.818197176658774"/>
    <m/>
    <n v="28.720874999999999"/>
    <n v="3.3885519385734586E-3"/>
    <n v="29.220280489379469"/>
    <m/>
    <n v="28.95"/>
    <n v="3568.1732014468744"/>
    <n v="2579.1979982580783"/>
    <n v="3001.5518477099317"/>
    <m/>
  </r>
  <r>
    <x v="2387"/>
    <n v="13.16"/>
    <n v="15.02"/>
    <n v="1408.45"/>
    <n v="1256.31"/>
    <n v="438.8929"/>
    <n v="42524.56"/>
    <n v="37934.61"/>
    <n v="2.8166421106590178E-7"/>
    <n v="868.18472739681442"/>
    <n v="868.67"/>
    <n v="-5.5863861211458143E-4"/>
    <n v="3190554.2866752348"/>
    <m/>
    <m/>
    <n v="17090.158786583674"/>
    <m/>
    <m/>
    <n v="33.75207311807798"/>
    <m/>
    <m/>
    <n v="72.357961022982934"/>
    <n v="72.319999999999993"/>
    <n v="5.2490352575973453E-4"/>
    <n v="34.374560276354686"/>
    <m/>
    <n v="34.11"/>
    <m/>
    <n v="721.45979606029573"/>
    <n v="729.25599999999997"/>
    <n v="-1.069062707705426E-2"/>
    <n v="34.091105593942892"/>
    <n v="2394"/>
    <n v="0.87616511318242352"/>
    <n v="26048.59"/>
    <n v="120.92446162821194"/>
    <m/>
    <m/>
    <n v="2428.9826743746344"/>
    <n v="1.5184026874296015"/>
    <m/>
    <m/>
    <n v="58504.018231309259"/>
    <n v="294711"/>
    <n v="118.6"/>
    <n v="-0.80148681850589476"/>
    <n v="28.724118570041313"/>
    <m/>
    <n v="28.628050000000002"/>
    <n v="3.3557496944889298E-3"/>
    <n v="29.125176756026015"/>
    <m/>
    <n v="29.1"/>
    <n v="3596.5037277107422"/>
    <n v="2574.9808790678558"/>
    <n v="2991.7531148540352"/>
    <m/>
  </r>
  <r>
    <x v="2388"/>
    <n v="13.12"/>
    <n v="15.32"/>
    <n v="1432.14"/>
    <n v="1277.44"/>
    <n v="431.83819999999997"/>
    <n v="43686.36"/>
    <n v="38971"/>
    <n v="2.8166421106590178E-7"/>
    <n v="882.76598949075958"/>
    <n v="883.25"/>
    <n v="-5.4798812254786E-4"/>
    <n v="3297730.6187006054"/>
    <m/>
    <m/>
    <n v="17521.152336547279"/>
    <m/>
    <m/>
    <n v="33.46736232787871"/>
    <m/>
    <m/>
    <n v="74.333017350767932"/>
    <n v="74.319999999999993"/>
    <n v="1.7515272830914697E-4"/>
    <n v="33.434205143624737"/>
    <m/>
    <n v="33.39"/>
    <m/>
    <n v="733.57299510233815"/>
    <n v="741.36199999999997"/>
    <n v="-1.0506344940341972E-2"/>
    <n v="33.540970544515964"/>
    <n v="2395"/>
    <n v="0.85639686684073102"/>
    <n v="26566.87"/>
    <n v="123.32082489921373"/>
    <m/>
    <m/>
    <n v="2380.6540262414769"/>
    <n v="1.4880504694383356"/>
    <m/>
    <m/>
    <n v="60469.949946295375"/>
    <n v="304558"/>
    <n v="122.56"/>
    <n v="-0.80145013446931168"/>
    <n v="28.239689493432206"/>
    <m/>
    <n v="28.142675000000001"/>
    <n v="3.4472378134702275E-3"/>
    <n v="28.634266528334877"/>
    <m/>
    <n v="28.55"/>
    <n v="3538.4662214011837"/>
    <n v="2553.2599957827711"/>
    <n v="2941.2975301043352"/>
    <m/>
  </r>
  <r>
    <x v="2389"/>
    <n v="14.31"/>
    <n v="15.92"/>
    <n v="1463.76"/>
    <n v="1305.6500000000001"/>
    <n v="425.50310000000002"/>
    <n v="44043.99"/>
    <n v="39290"/>
    <n v="5.6333572096001205E-7"/>
    <n v="902.19044567732476"/>
    <n v="902.69"/>
    <n v="-5.534062886209945E-4"/>
    <n v="3442918.560321671"/>
    <m/>
    <m/>
    <n v="18101.017040353727"/>
    <m/>
    <m/>
    <n v="33.095244331688541"/>
    <m/>
    <m/>
    <n v="74.936048437559919"/>
    <n v="74.92"/>
    <n v="2.1420765563151534E-4"/>
    <n v="33.15690370479367"/>
    <m/>
    <n v="33.26"/>
    <m/>
    <n v="749.70795096466998"/>
    <n v="757.80600000000004"/>
    <n v="-1.0686176983726758E-2"/>
    <n v="33.042538885520379"/>
    <n v="2396"/>
    <n v="0.89886934673366836"/>
    <n v="26861.84"/>
    <n v="124.66084099514391"/>
    <m/>
    <m/>
    <n v="2354.2218000093148"/>
    <n v="1.4711103158047452"/>
    <m/>
    <m/>
    <n v="63134.310396250665"/>
    <n v="318048"/>
    <n v="125.84"/>
    <n v="-0.80149439582625681"/>
    <n v="27.612207461175412"/>
    <m/>
    <n v="27.527249999999999"/>
    <n v="3.0863039778914469E-3"/>
    <n v="27.998846175739214"/>
    <m/>
    <n v="28.21"/>
    <n v="3485.8832591195155"/>
    <n v="2524.8707255416634"/>
    <n v="2875.9423018858733"/>
    <m/>
  </r>
  <r>
    <x v="2390"/>
    <n v="14.08"/>
    <n v="15.64"/>
    <n v="1438.36"/>
    <n v="1282.99"/>
    <n v="427.43150000000003"/>
    <n v="43774.2"/>
    <n v="39049.300000000003"/>
    <n v="5.6333572096001205E-7"/>
    <n v="886.51350461457366"/>
    <n v="887.01"/>
    <n v="-5.5974046000195621E-4"/>
    <n v="3323264.1499140435"/>
    <m/>
    <m/>
    <n v="17629.624023080021"/>
    <m/>
    <m/>
    <n v="33.381565086868207"/>
    <m/>
    <m/>
    <n v="74.475214142898139"/>
    <n v="74.44"/>
    <n v="4.7305404215669533E-4"/>
    <n v="33.358815808941941"/>
    <m/>
    <n v="33.340000000000003"/>
    <m/>
    <n v="736.67532174660698"/>
    <n v="744.58600000000001"/>
    <n v="-1.0624264025099861E-2"/>
    <n v="33.190152183234254"/>
    <n v="2397"/>
    <n v="0.90025575447570327"/>
    <n v="26609.51"/>
    <n v="123.480181686782"/>
    <m/>
    <m/>
    <n v="2376.3364722282081"/>
    <n v="1.4847886084419915"/>
    <m/>
    <m/>
    <n v="60940.82182782673"/>
    <n v="306983"/>
    <n v="124.32"/>
    <n v="-0.8014847016680835"/>
    <n v="28.090118348952739"/>
    <m/>
    <n v="28.003625"/>
    <n v="3.0886483072365412E-3"/>
    <n v="28.483738177776043"/>
    <m/>
    <n v="28.33"/>
    <n v="3501.455994771185"/>
    <n v="2546.7144347351295"/>
    <n v="2925.7189863694739"/>
    <m/>
  </r>
  <r>
    <x v="2391"/>
    <n v="14.01"/>
    <n v="15.56"/>
    <n v="1437.19"/>
    <n v="1281.95"/>
    <n v="429.57830000000001"/>
    <n v="43843.57"/>
    <n v="39111.160000000003"/>
    <n v="5.6333572096001205E-7"/>
    <n v="885.77079235055965"/>
    <n v="886.26"/>
    <n v="-5.5199111935588796E-4"/>
    <n v="3317728.3139284626"/>
    <m/>
    <m/>
    <n v="17608.019146392395"/>
    <m/>
    <m/>
    <n v="33.394225555855613"/>
    <m/>
    <m/>
    <n v="74.59141791028928"/>
    <n v="74.56"/>
    <n v="4.2137755216309358E-4"/>
    <n v="33.304757294748562"/>
    <m/>
    <n v="33.4"/>
    <m/>
    <n v="736.05699311020044"/>
    <n v="743.93"/>
    <n v="-1.0582994219616837E-2"/>
    <n v="33.354704053528998"/>
    <n v="2398"/>
    <n v="0.90038560411311053"/>
    <n v="26647.66"/>
    <n v="123.64755954404757"/>
    <m/>
    <m/>
    <n v="2372.9295234938832"/>
    <n v="1.4825193220228801"/>
    <m/>
    <m/>
    <n v="60839.973485568946"/>
    <n v="306432"/>
    <n v="123.4"/>
    <n v="-0.80145685344360595"/>
    <n v="28.111579013336097"/>
    <m/>
    <n v="28.025175000000001"/>
    <n v="3.0830855948660307E-3"/>
    <n v="28.505788977154161"/>
    <m/>
    <n v="28.41"/>
    <n v="3518.8156962125472"/>
    <n v="2547.680315125604"/>
    <n v="2927.9542162986081"/>
    <m/>
  </r>
  <r>
    <x v="2392"/>
    <n v="14.06"/>
    <n v="15.41"/>
    <n v="1413.85"/>
    <n v="1261.1300000000001"/>
    <n v="435.6558"/>
    <n v="43261.919999999998"/>
    <n v="38592.269999999997"/>
    <n v="5.6333572096001205E-7"/>
    <n v="871.36460599066027"/>
    <n v="871.85"/>
    <n v="-5.5674027566643414E-4"/>
    <n v="3209819.3393728957"/>
    <m/>
    <m/>
    <n v="17178.899746623651"/>
    <m/>
    <m/>
    <n v="33.664525188640177"/>
    <m/>
    <m/>
    <n v="73.600057416616977"/>
    <n v="73.56"/>
    <n v="5.445543313888912E-4"/>
    <n v="33.745384265727054"/>
    <m/>
    <n v="33.78"/>
    <m/>
    <n v="724.08194722798567"/>
    <n v="731.73400000000004"/>
    <n v="-1.045742410768713E-2"/>
    <n v="33.824415036108796"/>
    <n v="2399"/>
    <n v="0.91239454899415962"/>
    <n v="26240.33"/>
    <n v="121.74800430278418"/>
    <m/>
    <m/>
    <n v="2409.2015782560934"/>
    <n v="1.505038088410283"/>
    <m/>
    <m/>
    <n v="58861.800070868012"/>
    <n v="296417"/>
    <n v="118.92"/>
    <n v="-0.8014223203430707"/>
    <n v="28.566805309161314"/>
    <m/>
    <n v="28.477325"/>
    <n v="3.1421599171028713E-3"/>
    <n v="28.967693033883943"/>
    <m/>
    <n v="28.95"/>
    <n v="3568.3687180451716"/>
    <n v="2568.3017561732217"/>
    <n v="2975.3681929947988"/>
    <m/>
  </r>
  <r>
    <x v="2393"/>
    <n v="15.46"/>
    <n v="16.04"/>
    <n v="1469.19"/>
    <n v="1310.49"/>
    <n v="418.22329999999999"/>
    <n v="43734.14"/>
    <n v="39013.49"/>
    <n v="5.6333572096001205E-7"/>
    <n v="905.44891582258856"/>
    <n v="905.96"/>
    <n v="-5.6413547773792594E-4"/>
    <n v="3460926.2894119141"/>
    <m/>
    <m/>
    <n v="18187.285714594087"/>
    <m/>
    <m/>
    <n v="33.00485976230874"/>
    <m/>
    <m/>
    <n v="74.401615286595629"/>
    <n v="74.36"/>
    <n v="5.5964613495995685E-4"/>
    <n v="33.37585049473897"/>
    <m/>
    <n v="33.42"/>
    <m/>
    <n v="752.40050893852049"/>
    <n v="760.428"/>
    <n v="-1.0556543238123162E-2"/>
    <n v="32.468861190198119"/>
    <n v="2400"/>
    <n v="0.96384039900249385"/>
    <n v="26669.53"/>
    <n v="123.72971389001162"/>
    <m/>
    <m/>
    <n v="2369.7954687526112"/>
    <n v="1.4802805946955759"/>
    <m/>
    <m/>
    <n v="63467.304306093465"/>
    <n v="319604"/>
    <n v="128.56"/>
    <n v="-0.80141892996929487"/>
    <n v="27.447436345900915"/>
    <m/>
    <n v="27.365424999999998"/>
    <n v="2.9968964816338151E-3"/>
    <n v="27.832898164441939"/>
    <m/>
    <n v="27.8"/>
    <n v="3425.3620781902114"/>
    <n v="2517.9751924257703"/>
    <n v="2858.7806091377247"/>
    <m/>
  </r>
  <r>
    <x v="2394"/>
    <n v="16.600000000000001"/>
    <n v="16.8"/>
    <n v="1528.55"/>
    <n v="1363.44"/>
    <n v="402.17619999999999"/>
    <n v="44468.25"/>
    <n v="39668.29"/>
    <n v="2.8166421106590178E-7"/>
    <n v="941.96305477851911"/>
    <n v="942.49"/>
    <n v="-5.5909900527417733E-4"/>
    <n v="3740097.7987084435"/>
    <m/>
    <m/>
    <n v="19289.009479780165"/>
    <m/>
    <m/>
    <n v="32.335558508123754"/>
    <m/>
    <m/>
    <n v="75.64496787004272"/>
    <n v="75.599999999999994"/>
    <n v="5.9481309580333708E-4"/>
    <n v="32.812058957644311"/>
    <m/>
    <n v="32.99"/>
    <m/>
    <n v="782.73349658454674"/>
    <n v="791.01800000000003"/>
    <n v="-1.0473217316740335E-2"/>
    <n v="31.217010561802311"/>
    <n v="2401"/>
    <n v="0.98809523809523814"/>
    <n v="27230.51"/>
    <n v="126.30271489611539"/>
    <m/>
    <m/>
    <n v="2319.9480262944639"/>
    <n v="1.4487315716586857"/>
    <m/>
    <m/>
    <n v="68589.128869636595"/>
    <n v="345368"/>
    <n v="137.36000000000001"/>
    <n v="-0.80140276786026332"/>
    <n v="26.334749985637"/>
    <m/>
    <n v="26.255549999999999"/>
    <n v="3.0165045347365638E-3"/>
    <n v="26.705399032600756"/>
    <m/>
    <n v="26.79"/>
    <n v="3293.2957995194934"/>
    <n v="2466.9135013162136"/>
    <n v="2742.8890500614043"/>
    <m/>
  </r>
  <r>
    <x v="2395"/>
    <n v="15.54"/>
    <n v="16.13"/>
    <n v="1463.3"/>
    <n v="1305.24"/>
    <n v="414.2878"/>
    <n v="43750.87"/>
    <n v="39028.339999999997"/>
    <n v="2.8166421106590178E-7"/>
    <n v="901.73100544757449"/>
    <n v="902.24"/>
    <n v="-5.6414540745863828E-4"/>
    <n v="3420643.3960503368"/>
    <m/>
    <m/>
    <n v="18053.776124149466"/>
    <m/>
    <m/>
    <n v="33.024839133895689"/>
    <m/>
    <m/>
    <n v="74.422817566032137"/>
    <n v="74.400000000000006"/>
    <n v="3.0668771548558738E-4"/>
    <n v="33.340176799651289"/>
    <n v="33.35"/>
    <n v="33.47"/>
    <m/>
    <n v="749.30006381262399"/>
    <n v="757.274"/>
    <n v="-1.0529789993286465E-2"/>
    <n v="32.155045392505571"/>
    <n v="2402"/>
    <n v="0.96342219466831991"/>
    <n v="26638.38"/>
    <n v="123.54660294362587"/>
    <m/>
    <m/>
    <n v="2370.3955142339014"/>
    <n v="1.4800940577775372"/>
    <m/>
    <m/>
    <n v="62731.403587697132"/>
    <n v="315797"/>
    <n v="128.04"/>
    <n v="-0.80135528967122194"/>
    <n v="27.457600082907888"/>
    <m/>
    <n v="27.376325000000001"/>
    <n v="2.9688091045050324E-3"/>
    <n v="27.844327562741967"/>
    <n v="27.87"/>
    <n v="-9.2114952486666013E-4"/>
    <n v="3392.2555048904505"/>
    <n v="2519.4994395329682"/>
    <n v="2859.8392105278776"/>
    <m/>
  </r>
  <r>
    <x v="2396"/>
    <n v="16.600000000000001"/>
    <n v="16.809999999999999"/>
    <n v="1534.85"/>
    <n v="1369.06"/>
    <n v="402.56150000000002"/>
    <n v="44341.31"/>
    <n v="39555.040000000001"/>
    <n v="2.8166421106590178E-7"/>
    <n v="945.79927993542753"/>
    <n v="946.32"/>
    <n v="-5.5025790913487693E-4"/>
    <n v="3754980.9391563949"/>
    <m/>
    <m/>
    <n v="19377.705405107994"/>
    <m/>
    <m/>
    <n v="32.21662217123918"/>
    <m/>
    <m/>
    <n v="75.425351744732225"/>
    <n v="75.400000000000006"/>
    <n v="3.3623003623639569E-4"/>
    <n v="32.889033167040736"/>
    <n v="32.9"/>
    <n v="33.07"/>
    <n v="-3.3333838781957059E-4"/>
    <n v="785.91464787409518"/>
    <n v="794.25199999999995"/>
    <n v="-1.0497111906428658E-2"/>
    <n v="31.24289419160937"/>
    <n v="2403"/>
    <n v="0.98750743604997038"/>
    <n v="27129.24"/>
    <n v="125.81334647127713"/>
    <m/>
    <m/>
    <n v="2326.7167191226049"/>
    <n v="1.452682946743884"/>
    <m/>
    <m/>
    <n v="68863.614751572401"/>
    <n v="346580"/>
    <n v="135.80000000000001"/>
    <n v="-0.80130528376832943"/>
    <n v="26.113838304467322"/>
    <m/>
    <n v="26.034725000000002"/>
    <n v="3.0387609036515162E-3"/>
    <n v="26.481900931561054"/>
    <n v="26.5"/>
    <n v="-6.8298371467723218E-4"/>
    <n v="3296.0264405317434"/>
    <n v="2457.8397240631025"/>
    <n v="2719.8800512426783"/>
    <m/>
  </r>
  <r>
    <x v="2397"/>
    <n v="17.670000000000002"/>
    <n v="17.7"/>
    <n v="1600.06"/>
    <n v="1427.23"/>
    <n v="390.17070000000001"/>
    <n v="44905.49"/>
    <n v="40058.31"/>
    <n v="2.8166421106590178E-7"/>
    <n v="985.95868999686672"/>
    <n v="986.51"/>
    <n v="-5.5884887444956899E-4"/>
    <n v="4073888.7395467069"/>
    <m/>
    <m/>
    <n v="20612.51694146885"/>
    <m/>
    <m/>
    <n v="31.531375326870567"/>
    <m/>
    <m/>
    <n v="76.383169353689269"/>
    <n v="76.36"/>
    <n v="3.0342265177152328E-4"/>
    <n v="32.469384843115044"/>
    <n v="32.479999999999997"/>
    <n v="32.86"/>
    <m/>
    <n v="819.28381177654455"/>
    <n v="827.95600000000002"/>
    <n v="-1.0474213875442007E-2"/>
    <n v="30.279291629141358"/>
    <n v="2404"/>
    <n v="0.99830508474576285"/>
    <n v="27666.28"/>
    <n v="128.29388083529452"/>
    <m/>
    <m/>
    <n v="2280.657929903386"/>
    <n v="1.4237912134918955"/>
    <m/>
    <m/>
    <n v="74712.990167457232"/>
    <n v="376046"/>
    <n v="145.88"/>
    <n v="-0.80131954556767726"/>
    <n v="25.003122661249705"/>
    <m/>
    <n v="24.925625"/>
    <n v="3.1091561896523512E-3"/>
    <n v="25.355780547139158"/>
    <n v="25.38"/>
    <n v="-9.5427316236562643E-4"/>
    <n v="3194.3694203920509"/>
    <n v="2405.5615272389291"/>
    <n v="2604.1937516888524"/>
    <m/>
  </r>
  <r>
    <x v="2398"/>
    <n v="16.739999999999998"/>
    <n v="17.21"/>
    <n v="1558.61"/>
    <n v="1390.26"/>
    <n v="392.04500000000002"/>
    <n v="44520.62"/>
    <n v="39714.97"/>
    <n v="2.8166421106590178E-7"/>
    <n v="960.39373710076461"/>
    <n v="960.93"/>
    <n v="-5.5806655972379104E-4"/>
    <n v="3862660.6927259322"/>
    <m/>
    <m/>
    <n v="19811.427933966075"/>
    <m/>
    <m/>
    <n v="31.938927721413368"/>
    <m/>
    <m/>
    <n v="75.726668115995466"/>
    <n v="75.680000000000007"/>
    <n v="6.1665058133542061E-4"/>
    <n v="32.746478131254996"/>
    <m/>
    <n v="32.840000000000003"/>
    <m/>
    <n v="798.03868045322736"/>
    <n v="806.428"/>
    <n v="-1.0403060839619505E-2"/>
    <n v="30.422788280804259"/>
    <n v="2405"/>
    <n v="0.97269029633933746"/>
    <n v="27289.97"/>
    <n v="126.53897751319407"/>
    <m/>
    <m/>
    <n v="2311.6788834107583"/>
    <n v="1.4430204712860912"/>
    <m/>
    <m/>
    <n v="70839.973410789957"/>
    <n v="356482"/>
    <n v="143.80000000000001"/>
    <n v="-0.80128036363465771"/>
    <n v="25.649591934894204"/>
    <m/>
    <n v="25.570575000000002"/>
    <n v="3.0901508821838952E-3"/>
    <n v="26.011624743866804"/>
    <m/>
    <e v="#DIV/0!"/>
    <n v="3209.5078629162304"/>
    <n v="2436.6541247067848"/>
    <n v="2671.526591106267"/>
    <m/>
  </r>
  <r>
    <x v="2399"/>
    <n v="19.41"/>
    <n v="19.07"/>
    <n v="1694.17"/>
    <n v="1511.18"/>
    <n v="363.65129999999999"/>
    <n v="45740.67"/>
    <n v="40803.29"/>
    <n v="9.8574524609595926E-7"/>
    <n v="1043.8475559520139"/>
    <n v="1044.43"/>
    <n v="-5.5766690729508461E-4"/>
    <n v="4533980.8647287758"/>
    <m/>
    <m/>
    <n v="22395.477753177158"/>
    <m/>
    <m/>
    <n v="30.547573715171815"/>
    <m/>
    <m/>
    <n v="77.796202392679803"/>
    <n v="77.760000000000005"/>
    <n v="4.655657494829768E-4"/>
    <n v="31.845677953360305"/>
    <m/>
    <n v="31.79"/>
    <m/>
    <n v="867.37446117073921"/>
    <n v="876.18600000000004"/>
    <n v="-1.0056698953488041E-2"/>
    <n v="28.213979936358612"/>
    <n v="2406"/>
    <n v="1.0178290508652335"/>
    <n v="28371.73"/>
    <n v="131.52410187902777"/>
    <m/>
    <m/>
    <n v="2220.0451531824579"/>
    <n v="1.3854258347670749"/>
    <m/>
    <m/>
    <n v="83154.397379627742"/>
    <n v="418132"/>
    <n v="165.24"/>
    <n v="-0.80112883639705224"/>
    <n v="23.415407212396971"/>
    <m/>
    <n v="23.33785"/>
    <n v="3.3232372475173744E-3"/>
    <n v="23.746608684137748"/>
    <m/>
    <e v="#DIV/0!"/>
    <n v="2976.4855743692492"/>
    <n v="2330.5062756679204"/>
    <n v="2438.8256611754937"/>
    <m/>
  </r>
  <r>
    <x v="2400"/>
    <n v="20.34"/>
    <n v="19.84"/>
    <n v="1767.39"/>
    <n v="1576.49"/>
    <n v="348.82510000000002"/>
    <n v="47359.47"/>
    <n v="42247.31"/>
    <n v="9.8574524609595926E-7"/>
    <n v="1088.9348453986672"/>
    <n v="1089.54"/>
    <n v="-5.5542210596470909E-4"/>
    <n v="4925661.1501502199"/>
    <m/>
    <m/>
    <n v="23847.076776682105"/>
    <m/>
    <m/>
    <n v="29.886695093026912"/>
    <m/>
    <m/>
    <n v="80.547510013618663"/>
    <n v="80.52"/>
    <n v="3.4165441652600492E-4"/>
    <n v="30.717560103299743"/>
    <m/>
    <n v="30.91"/>
    <m/>
    <n v="904.83451866791438"/>
    <n v="913.90800000000002"/>
    <n v="-9.9282218036013115E-3"/>
    <n v="27.061942927586909"/>
    <n v="2407"/>
    <n v="1.0252016129032258"/>
    <n v="29410.86"/>
    <n v="136.33059762554745"/>
    <m/>
    <m/>
    <n v="2138.7347953006333"/>
    <n v="1.3345573414006937"/>
    <m/>
    <m/>
    <n v="90338.866967211274"/>
    <n v="454241"/>
    <n v="180.56"/>
    <n v="-0.80112128370796276"/>
    <n v="22.402399441762057"/>
    <m/>
    <n v="22.327400000000001"/>
    <n v="3.3590763708293281E-3"/>
    <n v="22.719512590632803"/>
    <m/>
    <e v="#DIV/0!"/>
    <n v="2854.9493166174821"/>
    <n v="2280.0871559458678"/>
    <n v="2333.3160997322657"/>
    <m/>
  </r>
  <r>
    <x v="2401"/>
    <n v="19.600000000000001"/>
    <n v="19.29"/>
    <n v="1727.07"/>
    <n v="1540.52"/>
    <n v="357.52390000000003"/>
    <n v="47075.58"/>
    <n v="41994.02"/>
    <n v="9.8574524609595926E-7"/>
    <n v="1064.0667006660562"/>
    <n v="1064.6600000000001"/>
    <n v="-5.5726648314380345E-4"/>
    <n v="4700680.4834006233"/>
    <m/>
    <m/>
    <n v="23030.695330255749"/>
    <m/>
    <m/>
    <n v="30.226863386119931"/>
    <m/>
    <m/>
    <n v="80.062726490644238"/>
    <n v="80.040000000000006"/>
    <n v="2.8393916347124737E-4"/>
    <n v="30.900612031152185"/>
    <m/>
    <n v="31.21"/>
    <m/>
    <n v="884.16391715411214"/>
    <n v="893.04399999999998"/>
    <n v="-9.9436117883193731E-3"/>
    <n v="27.73501232373901"/>
    <n v="2408"/>
    <n v="1.0160705028512185"/>
    <n v="29223.53"/>
    <n v="135.45167415671861"/>
    <m/>
    <m/>
    <n v="2152.3572867613957"/>
    <n v="1.3429303776714816"/>
    <m/>
    <m/>
    <n v="86213.526251275442"/>
    <n v="433384"/>
    <n v="168.4"/>
    <n v="-0.80106896827922713"/>
    <n v="22.91247680862239"/>
    <m/>
    <n v="22.8385"/>
    <n v="3.2391272904257473E-3"/>
    <n v="23.237056001959274"/>
    <m/>
    <e v="#DIV/0!"/>
    <n v="2925.9560073684893"/>
    <n v="2306.0389499976095"/>
    <n v="2386.4430754965474"/>
    <m/>
  </r>
  <r>
    <x v="2402"/>
    <n v="16.48"/>
    <n v="17.21"/>
    <n v="1545.42"/>
    <n v="1378.49"/>
    <n v="392.4477"/>
    <n v="44759.02"/>
    <n v="39927.480000000003"/>
    <n v="9.8574524609595926E-7"/>
    <n v="952.12693375718709"/>
    <n v="952.66"/>
    <n v="-5.595556051611883E-4"/>
    <n v="3711692.7556963069"/>
    <m/>
    <m/>
    <n v="19396.998991432218"/>
    <m/>
    <m/>
    <n v="31.815647454187541"/>
    <m/>
    <m/>
    <n v="76.121033390235525"/>
    <n v="76.08"/>
    <n v="5.3934529752264204E-4"/>
    <n v="32.420074471089109"/>
    <m/>
    <n v="32.53"/>
    <m/>
    <n v="791.14588351210739"/>
    <n v="799.15599999999995"/>
    <n v="-1.0023220107078679E-2"/>
    <n v="30.442275356571535"/>
    <n v="2409"/>
    <n v="0.95758280069726898"/>
    <n v="27487.33"/>
    <n v="127.39440275017301"/>
    <m/>
    <m/>
    <n v="2280.2310488043495"/>
    <n v="1.4225803882110306"/>
    <m/>
    <m/>
    <n v="68075.566684933845"/>
    <n v="342247"/>
    <n v="135.12"/>
    <n v="-0.80109229099178703"/>
    <n v="25.321203556785445"/>
    <m/>
    <n v="25.240925000000001"/>
    <n v="3.180491871254576E-3"/>
    <n v="25.680176455446983"/>
    <m/>
    <e v="#DIV/0!"/>
    <n v="3211.5636877250226"/>
    <n v="2427.2489444749713"/>
    <n v="2637.3233848114205"/>
    <m/>
  </r>
  <r>
    <x v="2403"/>
    <n v="15.72"/>
    <n v="16.57"/>
    <n v="1500.53"/>
    <n v="1338.45"/>
    <n v="398.25720000000001"/>
    <n v="43547.35"/>
    <n v="38846.57"/>
    <n v="9.8574524609595926E-7"/>
    <n v="924.44784669370699"/>
    <n v="924.96"/>
    <n v="-5.5370319396841339E-4"/>
    <n v="3495916.4613477099"/>
    <m/>
    <m/>
    <n v="18551.705238422328"/>
    <m/>
    <m/>
    <n v="32.27687037635328"/>
    <m/>
    <m/>
    <n v="74.058557472589001"/>
    <n v="74.040000000000006"/>
    <n v="2.5064117489193016E-4"/>
    <n v="33.296546518288245"/>
    <m/>
    <n v="33.18"/>
    <m/>
    <n v="768.14394447188533"/>
    <n v="775.33399999999995"/>
    <n v="-9.2734944270658204E-3"/>
    <n v="30.890930863269698"/>
    <n v="2410"/>
    <n v="0.94870247435123722"/>
    <n v="26708.59"/>
    <n v="123.77554294104591"/>
    <m/>
    <m/>
    <n v="2344.8319804679886"/>
    <n v="1.462744656333854"/>
    <m/>
    <m/>
    <n v="64118.722600514884"/>
    <n v="322111"/>
    <n v="129.84"/>
    <n v="-0.80094215161694293"/>
    <n v="26.055476606249858"/>
    <m/>
    <n v="25.9587"/>
    <n v="3.7280991054966517E-3"/>
    <n v="26.42513857587738"/>
    <m/>
    <e v="#DIV/0!"/>
    <n v="3258.8954235014239"/>
    <n v="2462.4361225013322"/>
    <n v="2713.8014037115272"/>
    <m/>
  </r>
  <r>
    <x v="2404"/>
    <n v="16.07"/>
    <n v="16.920000000000002"/>
    <n v="1523.05"/>
    <n v="1358.53"/>
    <n v="394.84750000000003"/>
    <n v="43641.18"/>
    <n v="38930.160000000003"/>
    <n v="9.8574524609595926E-7"/>
    <n v="938.25335094627383"/>
    <n v="938.77"/>
    <n v="-5.5034678752641231E-4"/>
    <n v="3600333.2730454593"/>
    <m/>
    <m/>
    <n v="18968.640492973012"/>
    <m/>
    <m/>
    <n v="32.032253382720953"/>
    <m/>
    <m/>
    <n v="74.212699963261926"/>
    <n v="74.2"/>
    <n v="1.7115853452720486E-4"/>
    <n v="33.221310836420756"/>
    <m/>
    <n v="33.26"/>
    <m/>
    <n v="779.60068435401888"/>
    <n v="786.85"/>
    <n v="-9.2130846361836438E-3"/>
    <n v="30.620541390991733"/>
    <n v="2411"/>
    <n v="0.94976359338061456"/>
    <n v="26943.46"/>
    <n v="124.83475363569696"/>
    <m/>
    <m/>
    <n v="2324.2119968877055"/>
    <n v="1.4494692889052718"/>
    <m/>
    <m/>
    <n v="66035.919252344916"/>
    <n v="331706"/>
    <n v="132.47999999999999"/>
    <n v="-0.80092033531999751"/>
    <n v="25.660995346763261"/>
    <m/>
    <n v="25.566575"/>
    <n v="3.6931167652789476E-3"/>
    <n v="26.025886290661372"/>
    <m/>
    <e v="#DIV/0!"/>
    <n v="3230.3701900706187"/>
    <n v="2443.7740367949309"/>
    <n v="2672.7143105099458"/>
    <m/>
  </r>
  <r>
    <x v="2405"/>
    <n v="18.66"/>
    <n v="18.41"/>
    <n v="1590.21"/>
    <n v="1418.43"/>
    <n v="372.98790000000002"/>
    <n v="44197.02"/>
    <n v="39425.96"/>
    <n v="3.6618698098234148E-6"/>
    <n v="979.60242963134147"/>
    <n v="980.15"/>
    <n v="-5.5865976499358538E-4"/>
    <n v="3917660.6865371261"/>
    <m/>
    <m/>
    <n v="20222.988134100549"/>
    <m/>
    <m/>
    <n v="31.325258581384109"/>
    <m/>
    <m/>
    <n v="75.156084389360387"/>
    <n v="75.12"/>
    <n v="4.8035662087841935E-4"/>
    <n v="32.797123628510391"/>
    <m/>
    <n v="32.67"/>
    <m/>
    <n v="813.95124713070197"/>
    <n v="821.44799999999998"/>
    <n v="-9.1262658978997768E-3"/>
    <n v="28.923460575905743"/>
    <n v="2412"/>
    <n v="1.0135795763172188"/>
    <n v="27470.16"/>
    <n v="127.2651283126755"/>
    <m/>
    <m/>
    <n v="2278.7775033682851"/>
    <n v="1.4209998501835281"/>
    <m/>
    <m/>
    <n v="71856.779571283594"/>
    <n v="360932"/>
    <n v="148.72"/>
    <n v="-0.80091324800437869"/>
    <n v="24.528414023988734"/>
    <m/>
    <n v="24.438424999999999"/>
    <n v="3.6822759236216918E-3"/>
    <n v="24.877463115988622"/>
    <m/>
    <e v="#DIV/0!"/>
    <n v="3051.3335360417864"/>
    <n v="2389.8366656392704"/>
    <n v="2554.7505967766988"/>
    <m/>
  </r>
  <r>
    <x v="2406"/>
    <n v="14.71"/>
    <n v="16.260000000000002"/>
    <n v="1429.36"/>
    <n v="1274.95"/>
    <n v="414.66730000000001"/>
    <n v="43222.82"/>
    <n v="38556.78"/>
    <n v="3.6618698098234148E-6"/>
    <n v="880.49401452915765"/>
    <n v="880.98"/>
    <n v="-5.5164188839973427E-4"/>
    <n v="3124956.033073354"/>
    <m/>
    <m/>
    <n v="17154.366607780266"/>
    <m/>
    <m/>
    <n v="32.908741088628297"/>
    <m/>
    <m/>
    <n v="73.497686008977524"/>
    <n v="73.48"/>
    <n v="2.4069146675986808E-4"/>
    <n v="33.519048054026584"/>
    <m/>
    <n v="33.79"/>
    <m/>
    <n v="731.5957005487038"/>
    <n v="737.70600000000002"/>
    <n v="-8.2828382191498795E-3"/>
    <n v="32.153432087544417"/>
    <n v="2413"/>
    <n v="0.90467404674046736"/>
    <n v="26392.17"/>
    <n v="122.26141525231873"/>
    <m/>
    <m/>
    <n v="2368.2017863304518"/>
    <n v="1.4766230466652472"/>
    <m/>
    <m/>
    <n v="57317.633267175283"/>
    <n v="287614"/>
    <n v="115.48"/>
    <n v="-0.80071334056347987"/>
    <n v="27.008305515327123"/>
    <m/>
    <n v="26.892975"/>
    <n v="4.2884997039978057E-3"/>
    <n v="27.393007444454149"/>
    <m/>
    <e v="#DIV/0!"/>
    <n v="3392.085306323826"/>
    <n v="2510.6421985091401"/>
    <n v="2813.0430514475183"/>
    <m/>
  </r>
  <r>
    <x v="2407"/>
    <n v="13.48"/>
    <n v="15.44"/>
    <n v="1337.86"/>
    <n v="1193.33"/>
    <n v="438.26389999999998"/>
    <n v="41858.49"/>
    <n v="37339.589999999997"/>
    <n v="3.6618698098234148E-6"/>
    <n v="824.10939090612067"/>
    <n v="824.57"/>
    <n v="-5.5860520499095845E-4"/>
    <n v="2724734.7324710423"/>
    <m/>
    <m/>
    <n v="15506.930483751428"/>
    <m/>
    <m/>
    <n v="33.961236274628426"/>
    <m/>
    <m/>
    <n v="71.175993115441926"/>
    <n v="71.16"/>
    <n v="2.2474867119059994E-4"/>
    <n v="34.576050802912924"/>
    <m/>
    <n v="34.479999999999997"/>
    <m/>
    <n v="684.74056443586426"/>
    <n v="690.25599999999997"/>
    <n v="-7.9904203138193575E-3"/>
    <n v="33.980931874720412"/>
    <n v="2414"/>
    <n v="0.87305699481865295"/>
    <n v="25573.87"/>
    <n v="118.46139973643254"/>
    <m/>
    <m/>
    <n v="2441.6288490446659"/>
    <n v="1.5222620309736281"/>
    <m/>
    <m/>
    <n v="49977.20599473628"/>
    <n v="250724"/>
    <n v="102.84"/>
    <n v="-0.80066844021818306"/>
    <n v="28.735990081908664"/>
    <m/>
    <n v="28.605250000000002"/>
    <n v="4.5704925462515256E-3"/>
    <n v="29.145687089936207"/>
    <n v="29.17"/>
    <n v="-8.3349023187506699E-4"/>
    <n v="3584.8807490781628"/>
    <n v="2590.9381545465699"/>
    <n v="2992.9895890915504"/>
    <m/>
  </r>
  <r>
    <x v="2408"/>
    <n v="13.04"/>
    <n v="14.92"/>
    <n v="1318.48"/>
    <n v="1176.04"/>
    <n v="439.68849999999998"/>
    <n v="41475.79"/>
    <n v="36998.07"/>
    <n v="3.6618698098234148E-6"/>
    <n v="812.15168644900234"/>
    <n v="812.6"/>
    <n v="-5.5170262244363943E-4"/>
    <n v="2645668.1774348118"/>
    <m/>
    <m/>
    <n v="15169.768232105973"/>
    <m/>
    <m/>
    <n v="34.206375871170444"/>
    <m/>
    <m/>
    <n v="70.523532054300233"/>
    <n v="70.48"/>
    <n v="6.1765116771050899E-4"/>
    <n v="34.891131811271293"/>
    <m/>
    <n v="34.64"/>
    <m/>
    <n v="674.80003665720142"/>
    <n v="680.17600000000004"/>
    <n v="-7.903782760342315E-3"/>
    <n v="34.089193767034381"/>
    <n v="2415"/>
    <n v="0.87399463806970501"/>
    <n v="25177.8"/>
    <n v="116.6176469396065"/>
    <m/>
    <m/>
    <n v="2479.4430687244067"/>
    <n v="1.5456912110603769"/>
    <m/>
    <m/>
    <n v="48527.344424496136"/>
    <n v="243378"/>
    <n v="100.24"/>
    <n v="-0.80060915767038865"/>
    <n v="29.150984248262066"/>
    <m/>
    <n v="29.013574999999999"/>
    <n v="4.7360329866990014E-3"/>
    <n v="29.566989746218606"/>
    <m/>
    <e v="#DIV/0!"/>
    <n v="3596.3020360236173"/>
    <n v="2609.6401101742972"/>
    <n v="3036.2131987841021"/>
    <m/>
  </r>
  <r>
    <x v="2409"/>
    <n v="13.16"/>
    <n v="15.14"/>
    <n v="1341.29"/>
    <n v="1196.3800000000001"/>
    <n v="440.5942"/>
    <n v="41480.910000000003"/>
    <n v="37002.230000000003"/>
    <n v="9.8574524609595926E-7"/>
    <n v="826.14165717805963"/>
    <n v="826.6"/>
    <m/>
    <n v="2736820.4897783296"/>
    <m/>
    <m/>
    <n v="15562.869747990189"/>
    <m/>
    <m/>
    <n v="33.907922847458103"/>
    <m/>
    <m/>
    <n v="70.527078511893777"/>
    <n v="70.48"/>
    <n v="6.6796980553029961E-4"/>
    <n v="34.883440970712414"/>
    <m/>
    <n v="34.799999999999997"/>
    <m/>
    <n v="686.41168435943791"/>
    <n v="691.93"/>
    <n v="-7.975251312361098E-3"/>
    <n v="34.152815496174128"/>
    <n v="2416"/>
    <n v="0.86922060766182296"/>
    <n v="25242.98"/>
    <n v="116.89215950245797"/>
    <m/>
    <m/>
    <n v="2473.0243149325961"/>
    <n v="1.5412513537124861"/>
    <m/>
    <m/>
    <n v="50200.86186210419"/>
    <n v="251831"/>
    <n v="101.28"/>
    <n v="-0.80065654402315767"/>
    <n v="28.642805834911915"/>
    <m/>
    <n v="28.512975000000001"/>
    <n v="4.5533948987053208E-3"/>
    <n v="29.052714209615051"/>
    <m/>
    <n v="29.02"/>
    <n v="3603.013927058772"/>
    <n v="2586.8708175542347"/>
    <n v="2983.2840080298351"/>
    <m/>
  </r>
  <r>
    <x v="2410"/>
    <n v="13.33"/>
    <n v="15.02"/>
    <n v="1342.02"/>
    <n v="1197.03"/>
    <n v="439.30470000000003"/>
    <n v="41785.410000000003"/>
    <n v="37273.82"/>
    <n v="9.8574524609595926E-7"/>
    <n v="826.57113133236612"/>
    <n v="827.03"/>
    <m/>
    <n v="2739673.1968086874"/>
    <m/>
    <m/>
    <n v="15575.40348570602"/>
    <m/>
    <m/>
    <n v="33.897829369383579"/>
    <m/>
    <m/>
    <n v="71.04306615488899"/>
    <n v="71"/>
    <n v="6.0656556181681864E-4"/>
    <n v="34.62615591178939"/>
    <m/>
    <n v="34.76"/>
    <m/>
    <n v="686.76485888029208"/>
    <n v="692.33"/>
    <n v="-8.0382781617263088E-3"/>
    <n v="34.050667002485568"/>
    <n v="2417"/>
    <n v="0.88748335552596536"/>
    <n v="25427.9"/>
    <n v="117.73927076696086"/>
    <m/>
    <m/>
    <n v="2454.9079254921521"/>
    <n v="1.5298157293290244"/>
    <m/>
    <m/>
    <n v="50253.717146239345"/>
    <n v="252109"/>
    <n v="102.16"/>
    <n v="-0.80066670707416498"/>
    <n v="28.625910713299415"/>
    <m/>
    <n v="28.496024999999999"/>
    <n v="4.5580291742239876E-3"/>
    <n v="29.035884360548561"/>
    <m/>
    <n v="28.87"/>
    <n v="3592.2375843168625"/>
    <n v="2586.1007755792052"/>
    <n v="2981.5243010230984"/>
    <m/>
  </r>
  <r>
    <x v="2411"/>
    <n v="13.42"/>
    <n v="15.11"/>
    <n v="1349.28"/>
    <n v="1203.5"/>
    <n v="433.79790000000003"/>
    <n v="42088.08"/>
    <n v="37543.769999999997"/>
    <n v="9.8574524609595926E-7"/>
    <n v="831.02241522896304"/>
    <n v="831.49"/>
    <m/>
    <n v="2769166.848747435"/>
    <m/>
    <m/>
    <n v="15701.531536894505"/>
    <m/>
    <m/>
    <n v="33.805339849291329"/>
    <m/>
    <m/>
    <n v="71.555917323953281"/>
    <n v="71.52"/>
    <n v="5.0219971970477673E-4"/>
    <n v="34.3741436853865"/>
    <m/>
    <n v="34.14"/>
    <m/>
    <n v="690.45699023108921"/>
    <n v="696.11400000000003"/>
    <n v="-8.1265565250961957E-3"/>
    <n v="33.621668110414973"/>
    <n v="2418"/>
    <n v="0.88815354070152219"/>
    <n v="25619.98"/>
    <n v="118.61939952056544"/>
    <m/>
    <m/>
    <n v="2436.3637785382734"/>
    <n v="1.518115720394585"/>
    <m/>
    <m/>
    <n v="50795.252477977039"/>
    <n v="254870"/>
    <n v="103.2"/>
    <n v="-0.80070132821447393"/>
    <n v="28.469860346776077"/>
    <m/>
    <n v="28.340924999999999"/>
    <n v="4.549440315588793E-3"/>
    <n v="28.877904465569483"/>
    <m/>
    <n v="28.67"/>
    <n v="3546.9795591623542"/>
    <n v="2579.0446535769051"/>
    <n v="2965.2709155978191"/>
    <m/>
  </r>
  <r>
    <x v="2412"/>
    <n v="13.2"/>
    <n v="14.9"/>
    <n v="1329.91"/>
    <n v="1186.22"/>
    <n v="443.42840000000001"/>
    <n v="41874.15"/>
    <n v="37352.9"/>
    <n v="9.8574524609595926E-7"/>
    <n v="819.0724474461058"/>
    <n v="819.53"/>
    <m/>
    <n v="2689527.8415803821"/>
    <m/>
    <m/>
    <n v="15363.21745548235"/>
    <m/>
    <m/>
    <n v="34.047144267010417"/>
    <m/>
    <m/>
    <n v="71.190468985311739"/>
    <n v="71.16"/>
    <n v="4.2817573512854423E-4"/>
    <n v="34.547655738921392"/>
    <m/>
    <n v="34.549999999999997"/>
    <m/>
    <n v="680.52374715663041"/>
    <n v="686.1"/>
    <n v="-8.1274636982504589E-3"/>
    <n v="34.365870866889452"/>
    <n v="2419"/>
    <n v="0.88590604026845632"/>
    <n v="25407.5"/>
    <n v="117.62644106125991"/>
    <m/>
    <m/>
    <n v="2456.569827710201"/>
    <n v="1.5305611517900761"/>
    <m/>
    <m/>
    <n v="49334.941023217565"/>
    <n v="247510"/>
    <n v="100.2"/>
    <n v="-0.80067495849372727"/>
    <n v="28.877289046778344"/>
    <m/>
    <n v="28.746075000000001"/>
    <n v="4.5645900102306847E-3"/>
    <n v="29.291482397521296"/>
    <m/>
    <n v="29.13"/>
    <n v="3625.4905942608652"/>
    <n v="2597.4921649319126"/>
    <n v="3007.7065461060438"/>
    <m/>
  </r>
  <r>
    <x v="2413"/>
    <n v="13.09"/>
    <n v="14.87"/>
    <n v="1334.43"/>
    <n v="1190.25"/>
    <n v="442.62349999999998"/>
    <n v="42145.279999999999"/>
    <n v="37594.720000000001"/>
    <n v="9.8574524609595926E-7"/>
    <n v="821.83621067463366"/>
    <n v="822.29"/>
    <m/>
    <n v="2707682.617622233"/>
    <m/>
    <m/>
    <n v="15441.360638702086"/>
    <m/>
    <m/>
    <n v="33.988424645790879"/>
    <m/>
    <m/>
    <n v="71.649671448545334"/>
    <n v="71.64"/>
    <n v="1.3500067762883816E-4"/>
    <n v="34.32276100643297"/>
    <m/>
    <n v="34.409999999999997"/>
    <m/>
    <n v="682.81607869827303"/>
    <n v="688.65200000000004"/>
    <n v="-8.4744127683169523E-3"/>
    <n v="34.3012822276363"/>
    <n v="2420"/>
    <n v="0.88029589778076667"/>
    <n v="25565.16"/>
    <n v="118.34710152412799"/>
    <m/>
    <m/>
    <n v="2441.326187090825"/>
    <n v="1.5209194420412426"/>
    <m/>
    <m/>
    <n v="49668.482955021682"/>
    <n v="249211"/>
    <n v="99.76"/>
    <n v="-0.80069706812692187"/>
    <n v="28.777842498497535"/>
    <m/>
    <n v="28.649775000000002"/>
    <n v="4.4701048611213157E-3"/>
    <n v="29.190918164215301"/>
    <m/>
    <n v="29.22"/>
    <n v="3618.6766972694159"/>
    <n v="2593.0123837541032"/>
    <n v="2997.3487166793511"/>
    <m/>
  </r>
  <r>
    <x v="2414"/>
    <n v="13.31"/>
    <n v="14.87"/>
    <n v="1337.5"/>
    <n v="1192.98"/>
    <n v="440.65370000000001"/>
    <n v="42377.54"/>
    <n v="37801.79"/>
    <n v="1.2674350022834346E-6"/>
    <n v="823.66667871011714"/>
    <n v="824.12"/>
    <m/>
    <n v="2719744.960815147"/>
    <m/>
    <m/>
    <n v="15494.040197318705"/>
    <m/>
    <m/>
    <n v="33.946795334002488"/>
    <m/>
    <m/>
    <n v="72.039258324905546"/>
    <n v="72"/>
    <n v="5.4525451257703139E-4"/>
    <n v="34.130055285135242"/>
    <m/>
    <n v="34.130000000000003"/>
    <m/>
    <n v="684.32314867172795"/>
    <n v="690.154"/>
    <n v="-8.4486235365904827E-3"/>
    <n v="34.142036394895626"/>
    <n v="2421"/>
    <n v="0.89509078681909893"/>
    <n v="25687.279999999999"/>
    <n v="118.88457089673884"/>
    <m/>
    <m/>
    <n v="2429.6644273378047"/>
    <n v="1.5132238760071233"/>
    <m/>
    <m/>
    <n v="49891.281631884514"/>
    <n v="250356"/>
    <n v="100.64"/>
    <n v="-0.80071865011469856"/>
    <n v="28.707825004939949"/>
    <m/>
    <n v="28.588175"/>
    <n v="4.1852970656555133E-3"/>
    <n v="29.120819505992475"/>
    <m/>
    <n v="29.05"/>
    <n v="3601.8767659942046"/>
    <n v="2589.8364401168378"/>
    <n v="2990.0560628095936"/>
    <m/>
  </r>
  <r>
    <x v="2415"/>
    <n v="13.41"/>
    <n v="15.03"/>
    <n v="1331.75"/>
    <n v="1187.8499999999999"/>
    <n v="443.4975"/>
    <n v="42454.9"/>
    <n v="37870.75"/>
    <n v="1.2674350022834346E-6"/>
    <n v="820.10568418848925"/>
    <n v="820.56"/>
    <m/>
    <n v="2696235.8335345648"/>
    <m/>
    <m/>
    <n v="15393.952399826139"/>
    <m/>
    <m/>
    <n v="34.018898143906213"/>
    <m/>
    <m/>
    <n v="72.169005871917534"/>
    <n v="72.12"/>
    <n v="6.7950460229515564E-4"/>
    <n v="34.066576592443532"/>
    <m/>
    <n v="34.119999999999997"/>
    <m/>
    <n v="681.3608510827089"/>
    <n v="687.15599999999995"/>
    <n v="-8.4335273464701821E-3"/>
    <n v="34.360162858253268"/>
    <n v="2422"/>
    <n v="0.89221556886227549"/>
    <n v="25724.01"/>
    <n v="119.04526678496296"/>
    <m/>
    <m/>
    <n v="2426.1902730320112"/>
    <n v="1.5109168912029109"/>
    <m/>
    <m/>
    <n v="49460.534244123715"/>
    <n v="248205"/>
    <n v="99.4"/>
    <n v="-0.80072708348291244"/>
    <n v="28.829930301938383"/>
    <m/>
    <n v="28.70975"/>
    <n v="4.1860448780774995E-3"/>
    <n v="29.244998934633887"/>
    <m/>
    <n v="29.31"/>
    <n v="3624.8884174179561"/>
    <n v="2595.3372387249601"/>
    <n v="3002.7739083283159"/>
    <m/>
  </r>
  <r>
    <x v="2416"/>
    <n v="13.65"/>
    <n v="15.13"/>
    <n v="1338.92"/>
    <n v="1194.24"/>
    <n v="438.49099999999999"/>
    <n v="42547.63"/>
    <n v="37953.42"/>
    <n v="1.2674350022834346E-6"/>
    <n v="824.50094098731824"/>
    <n v="824.96"/>
    <m/>
    <n v="2725124.7155670379"/>
    <m/>
    <m/>
    <n v="15518.020486276175"/>
    <m/>
    <m/>
    <n v="33.92651333033573"/>
    <m/>
    <m/>
    <n v="72.324873846134025"/>
    <n v="72.28"/>
    <n v="6.208335104320728E-4"/>
    <n v="33.990996754193915"/>
    <m/>
    <n v="33.9"/>
    <m/>
    <n v="685.00650313393635"/>
    <n v="690.83399999999995"/>
    <n v="-8.4354517381362015E-3"/>
    <n v="33.970094823715947"/>
    <n v="2423"/>
    <n v="0.90218109715796424"/>
    <n v="25760.69"/>
    <n v="119.20570548205743"/>
    <m/>
    <m/>
    <n v="2422.7307556700289"/>
    <n v="1.5086194445142105"/>
    <m/>
    <m/>
    <n v="49990.992193263883"/>
    <n v="250841"/>
    <n v="101.6"/>
    <n v="-0.80070645471328894"/>
    <n v="28.673505099733053"/>
    <m/>
    <n v="28.554075000000001"/>
    <n v="4.1825938936228546E-3"/>
    <n v="29.0866374460687"/>
    <m/>
    <n v="28.85"/>
    <n v="3583.7374745009406"/>
    <n v="2588.2891048924689"/>
    <n v="2986.4814819898597"/>
    <m/>
  </r>
  <r>
    <x v="2417"/>
    <n v="13.75"/>
    <n v="15.25"/>
    <n v="1334.46"/>
    <n v="1190.26"/>
    <n v="441.33870000000002"/>
    <n v="42586.26"/>
    <n v="37987.83"/>
    <n v="1.2674350022834346E-6"/>
    <n v="821.7344556556277"/>
    <n v="822.18"/>
    <m/>
    <n v="2706841.9299208326"/>
    <m/>
    <m/>
    <n v="15440.297917640026"/>
    <m/>
    <m/>
    <n v="33.9821616655952"/>
    <m/>
    <m/>
    <n v="72.388774171206066"/>
    <n v="72.36"/>
    <n v="3.976530017422153E-4"/>
    <n v="33.958966217240132"/>
    <m/>
    <n v="34.090000000000003"/>
    <m/>
    <n v="682.70396700291133"/>
    <n v="688.5"/>
    <n v="-8.418348579649515E-3"/>
    <n v="34.188506102926475"/>
    <n v="2424"/>
    <n v="0.90163934426229508"/>
    <n v="25756.3"/>
    <n v="119.17608482215026"/>
    <m/>
    <m/>
    <n v="2423.143624580659"/>
    <n v="1.5087335022014015"/>
    <m/>
    <m/>
    <n v="49656.11248875712"/>
    <n v="249167"/>
    <n v="100.76"/>
    <n v="-0.80071152083238506"/>
    <n v="28.767724313178164"/>
    <m/>
    <n v="28.648"/>
    <n v="4.1791508369926067E-3"/>
    <n v="29.18253101544536"/>
    <m/>
    <n v="29"/>
    <n v="3606.7791730956124"/>
    <n v="2592.5345744594433"/>
    <n v="2996.2948597133982"/>
    <m/>
  </r>
  <r>
    <x v="2418"/>
    <n v="13.28"/>
    <n v="15.06"/>
    <n v="1336.42"/>
    <n v="1192.01"/>
    <n v="444.13339999999999"/>
    <n v="42836.06"/>
    <n v="38210.61"/>
    <n v="1.2674350022834346E-6"/>
    <n v="822.9213192077641"/>
    <n v="823.37"/>
    <m/>
    <n v="2714682.2075824603"/>
    <m/>
    <m/>
    <n v="15474.201574221341"/>
    <m/>
    <m/>
    <n v="33.956296423124179"/>
    <m/>
    <m/>
    <n v="72.811612570819534"/>
    <n v="72.8"/>
    <n v="1.5951333543329227E-4"/>
    <n v="33.75860766596945"/>
    <m/>
    <n v="33.770000000000003"/>
    <m/>
    <n v="683.68805581230504"/>
    <n v="689.49800000000005"/>
    <n v="-8.4263394349149978E-3"/>
    <n v="34.402783712005139"/>
    <n v="2425"/>
    <n v="0.88180610889774225"/>
    <n v="25883.54"/>
    <n v="119.75548112430172"/>
    <m/>
    <m/>
    <n v="2411.1729302343574"/>
    <n v="1.5011378184076318"/>
    <m/>
    <m/>
    <n v="49800.449712395835"/>
    <n v="249927"/>
    <n v="99.56"/>
    <n v="-0.80074001723544941"/>
    <n v="28.724090180791197"/>
    <m/>
    <n v="28.607175000000002"/>
    <n v="4.0869180823062123E-3"/>
    <n v="29.138584068734737"/>
    <m/>
    <n v="29.06"/>
    <n v="3629.3847825761468"/>
    <n v="2590.5612881204879"/>
    <n v="2991.7501579790578"/>
    <m/>
  </r>
  <r>
    <x v="2419"/>
    <n v="12.93"/>
    <n v="14.68"/>
    <n v="1292.02"/>
    <n v="1152.4000000000001"/>
    <n v="454.4502"/>
    <n v="42221.73"/>
    <n v="37662.47"/>
    <n v="1.4082826178540842E-6"/>
    <n v="795.52313544977574"/>
    <n v="795.96"/>
    <m/>
    <n v="2533933.7036482967"/>
    <m/>
    <m/>
    <n v="14702.476626950396"/>
    <m/>
    <m/>
    <n v="34.517777912160831"/>
    <m/>
    <m/>
    <n v="71.762140825244884"/>
    <n v="71.72"/>
    <n v="5.87574250486389E-4"/>
    <n v="34.239227915499768"/>
    <m/>
    <n v="34.25"/>
    <m/>
    <n v="660.91234315840563"/>
    <n v="666.49199999999996"/>
    <n v="-8.3716786421957901E-3"/>
    <n v="35.195129092098213"/>
    <n v="2426"/>
    <n v="0.88079019073569487"/>
    <n v="25373.96"/>
    <n v="117.37030735287613"/>
    <m/>
    <m/>
    <n v="2458.6426929402637"/>
    <n v="1.5302560797866129"/>
    <m/>
    <m/>
    <n v="46486.053093986869"/>
    <n v="233272"/>
    <n v="94.52"/>
    <n v="-0.80072167643786285"/>
    <n v="29.674433157532608"/>
    <m/>
    <n v="29.554075000000001"/>
    <n v="4.0724724943212998E-3"/>
    <n v="30.103621150985855"/>
    <m/>
    <n v="29.95"/>
    <n v="3712.9747120751022"/>
    <n v="2633.3972968350326"/>
    <n v="3090.732884077785"/>
    <m/>
  </r>
  <r>
    <x v="2420"/>
    <n v="13.27"/>
    <n v="14.92"/>
    <n v="1298.93"/>
    <n v="1158.56"/>
    <n v="457.18689999999998"/>
    <n v="42452.55"/>
    <n v="37868.31"/>
    <n v="1.4082826178540842E-6"/>
    <n v="799.75826232695067"/>
    <n v="800.2"/>
    <m/>
    <n v="2560911.1451122514"/>
    <m/>
    <m/>
    <n v="14820.219696148994"/>
    <m/>
    <m/>
    <n v="34.424626823859832"/>
    <m/>
    <m/>
    <n v="72.152694532287171"/>
    <n v="72.12"/>
    <n v="4.5333516759793469E-4"/>
    <n v="34.050885754501316"/>
    <m/>
    <n v="34.159999999999997"/>
    <m/>
    <n v="664.42604747771122"/>
    <n v="670.00800000000004"/>
    <n v="-8.3311729446347016E-3"/>
    <n v="35.404794595304786"/>
    <n v="2427"/>
    <n v="0.8894101876675603"/>
    <n v="25519.71"/>
    <n v="118.0352743555494"/>
    <m/>
    <m/>
    <n v="2444.5200580619853"/>
    <n v="1.5213219431744449"/>
    <m/>
    <m/>
    <n v="46981.439783714064"/>
    <n v="235731"/>
    <n v="93.68"/>
    <n v="-0.80069893317504248"/>
    <n v="29.514437736684023"/>
    <m/>
    <n v="29.395074999999999"/>
    <n v="4.060637255867583E-3"/>
    <n v="29.941640970054504"/>
    <m/>
    <n v="30.02"/>
    <n v="3735.0937589853547"/>
    <n v="2626.2907031037284"/>
    <n v="3074.0686025431246"/>
    <m/>
  </r>
  <r>
    <x v="2421"/>
    <n v="12.67"/>
    <n v="14.67"/>
    <n v="1275.1099999999999"/>
    <n v="1137.31"/>
    <n v="462.8073"/>
    <n v="41976.22"/>
    <n v="37443.360000000001"/>
    <n v="1.4082826178540842E-6"/>
    <n v="785.07301549208091"/>
    <n v="785.5"/>
    <m/>
    <n v="2466859.9938805206"/>
    <m/>
    <m/>
    <n v="14412.338690477609"/>
    <m/>
    <m/>
    <n v="34.739426307363225"/>
    <m/>
    <m/>
    <n v="71.341380643820813"/>
    <n v="71.319999999999993"/>
    <n v="2.9978468621449927E-4"/>
    <n v="34.431772385875902"/>
    <m/>
    <n v="34.46"/>
    <m/>
    <n v="652.22055822647337"/>
    <n v="657.68399999999997"/>
    <n v="-8.307092423605611E-3"/>
    <n v="35.837733825242445"/>
    <n v="2428"/>
    <n v="0.86366734832992498"/>
    <n v="25228.720000000001"/>
    <n v="116.68025880893609"/>
    <m/>
    <m/>
    <n v="2472.3938423524592"/>
    <n v="1.5385230490715331"/>
    <m/>
    <m/>
    <n v="45256.472455011281"/>
    <n v="227131"/>
    <n v="90.88"/>
    <n v="-0.80074726719377243"/>
    <n v="30.054383861126158"/>
    <m/>
    <n v="29.933"/>
    <n v="4.0551852846744119E-3"/>
    <n v="30.48973779817085"/>
    <m/>
    <n v="30.51"/>
    <n v="3780.7674773120384"/>
    <n v="2650.3070841990725"/>
    <n v="3130.3065510014612"/>
    <m/>
  </r>
  <r>
    <x v="2422"/>
    <n v="13.91"/>
    <n v="15.36"/>
    <n v="1317.85"/>
    <n v="1175.43"/>
    <n v="445.80369999999999"/>
    <n v="42680.85"/>
    <n v="38071.839999999997"/>
    <n v="1.4082826178540842E-6"/>
    <n v="811.36783965834229"/>
    <n v="811.81"/>
    <m/>
    <n v="2632111.5894060638"/>
    <m/>
    <m/>
    <n v="15136.795916033281"/>
    <m/>
    <m/>
    <n v="34.156344683900976"/>
    <m/>
    <m/>
    <n v="72.537177484834402"/>
    <n v="72.52"/>
    <n v="2.3686548309997946E-4"/>
    <n v="33.852636884642791"/>
    <m/>
    <n v="33.75"/>
    <m/>
    <n v="674.06209102174773"/>
    <n v="679.7"/>
    <n v="-8.2947020424486428E-3"/>
    <n v="34.518828265806867"/>
    <n v="2429"/>
    <n v="0.90559895833333337"/>
    <n v="25677.5"/>
    <n v="118.74654785665754"/>
    <m/>
    <m/>
    <n v="2428.4137708874409"/>
    <n v="1.511011848800597"/>
    <m/>
    <m/>
    <n v="48288.629648537179"/>
    <n v="242312"/>
    <n v="97.4"/>
    <n v="-0.80071713473316564"/>
    <n v="29.045677570408017"/>
    <m/>
    <n v="28.928425000000001"/>
    <n v="4.0531957895397763E-3"/>
    <n v="29.466743920409726"/>
    <m/>
    <n v="29.44"/>
    <n v="3641.6271156732168"/>
    <n v="2605.8231786890747"/>
    <n v="3025.2450090825955"/>
    <m/>
  </r>
  <r>
    <x v="2423"/>
    <n v="12.9"/>
    <n v="14.63"/>
    <n v="1266.83"/>
    <n v="1129.92"/>
    <n v="465.35860000000002"/>
    <n v="41940.300000000003"/>
    <n v="37411.21"/>
    <n v="1.4082826178540842E-6"/>
    <n v="779.93706211014546"/>
    <n v="780.36"/>
    <m/>
    <n v="2428186.381876281"/>
    <m/>
    <m/>
    <n v="14257.565272538781"/>
    <m/>
    <m/>
    <n v="34.816666809349599"/>
    <m/>
    <m/>
    <n v="71.276856117918143"/>
    <n v="71.239999999999995"/>
    <n v="5.1735145870512866E-4"/>
    <n v="34.438829139616452"/>
    <m/>
    <n v="34.619999999999997"/>
    <m/>
    <n v="647.94528623885515"/>
    <n v="653.34400000000005"/>
    <n v="-8.2632024800792792E-3"/>
    <n v="36.030655110023751"/>
    <n v="2430"/>
    <n v="0.88174982911825017"/>
    <n v="25158.44"/>
    <n v="116.3370511395798"/>
    <m/>
    <m/>
    <n v="2477.5031468748557"/>
    <n v="1.5414101947884395"/>
    <m/>
    <m/>
    <n v="44547.874615610177"/>
    <n v="223558"/>
    <n v="89.12"/>
    <n v="-0.80073236200176168"/>
    <n v="30.168855542283875"/>
    <m/>
    <n v="30.0488"/>
    <n v="3.995352303049593E-3"/>
    <n v="30.60654086360746"/>
    <m/>
    <n v="30.66"/>
    <n v="3801.1200621808025"/>
    <n v="2656.1998426974528"/>
    <n v="3142.2293192434558"/>
    <m/>
  </r>
  <r>
    <x v="2424"/>
    <n v="12.53"/>
    <n v="14.73"/>
    <n v="1253.21"/>
    <n v="1117.76"/>
    <n v="468.28960000000001"/>
    <n v="42142.65"/>
    <n v="37591.550000000003"/>
    <n v="1.4082826178540842E-6"/>
    <n v="771.49532932411751"/>
    <n v="771.91"/>
    <m/>
    <n v="2375610.7910390277"/>
    <m/>
    <m/>
    <n v="14027.005639296902"/>
    <m/>
    <m/>
    <n v="35.001279108043434"/>
    <m/>
    <m/>
    <n v="71.615507665180345"/>
    <n v="71.599999999999994"/>
    <n v="2.1658750251885017E-4"/>
    <n v="34.269159496254709"/>
    <m/>
    <n v="34.32"/>
    <m/>
    <n v="640.91689801779341"/>
    <n v="646.23"/>
    <n v="-8.2216888448487513E-3"/>
    <n v="36.250586729914502"/>
    <n v="2431"/>
    <n v="0.85064494229463672"/>
    <n v="25329.22"/>
    <n v="117.09933349240858"/>
    <m/>
    <m/>
    <n v="2460.6854114579023"/>
    <n v="1.5305114912699989"/>
    <m/>
    <m/>
    <n v="43584.635332460573"/>
    <n v="218685"/>
    <n v="88.28"/>
    <n v="-0.80069673122317231"/>
    <n v="30.489266910253647"/>
    <m/>
    <n v="30.36985"/>
    <n v="3.9320875886330597E-3"/>
    <n v="30.932621265836559"/>
    <m/>
    <n v="30.79"/>
    <n v="3824.3221519047302"/>
    <n v="2670.284107611029"/>
    <n v="3175.6016821175594"/>
    <m/>
  </r>
  <r>
    <x v="2425"/>
    <n v="12.82"/>
    <n v="14.88"/>
    <n v="1257.56"/>
    <n v="1121.6400000000001"/>
    <n v="468.32850000000002"/>
    <n v="42315.59"/>
    <n v="37745.760000000002"/>
    <n v="2.1124366360592006E-6"/>
    <n v="774.15437905275166"/>
    <n v="774.57"/>
    <m/>
    <n v="2392000.2822268899"/>
    <m/>
    <m/>
    <n v="14099.906839101286"/>
    <m/>
    <m/>
    <n v="34.939620983954448"/>
    <m/>
    <m/>
    <n v="71.907641469562563"/>
    <n v="71.88"/>
    <n v="3.8455021650762866E-4"/>
    <n v="34.127388582916332"/>
    <m/>
    <n v="34.03"/>
    <m/>
    <n v="643.12316547360308"/>
    <n v="648.46"/>
    <n v="-8.2300134571090533E-3"/>
    <n v="36.251263867142271"/>
    <n v="2432"/>
    <n v="0.86155913978494625"/>
    <n v="25392.79"/>
    <n v="117.38405717870464"/>
    <m/>
    <m/>
    <n v="2454.509707207776"/>
    <n v="1.5265255706744496"/>
    <m/>
    <m/>
    <n v="43885.740821219209"/>
    <n v="220165"/>
    <n v="87.92"/>
    <n v="-0.80066885825985412"/>
    <n v="30.382016589315917"/>
    <m/>
    <n v="30.263100000000001"/>
    <n v="3.9294252510786443E-3"/>
    <n v="30.824150378288618"/>
    <m/>
    <n v="30.82"/>
    <n v="3824.3935877388403"/>
    <n v="2665.5801449829287"/>
    <n v="3164.4310527751086"/>
    <m/>
  </r>
  <r>
    <x v="2426"/>
    <n v="12.52"/>
    <n v="14.83"/>
    <n v="1245.43"/>
    <n v="1110.82"/>
    <n v="472.13810000000001"/>
    <n v="42644.24"/>
    <n v="38038.839999999997"/>
    <n v="2.1124366360592006E-6"/>
    <n v="766.66845221590927"/>
    <n v="767.08"/>
    <m/>
    <n v="2345749.9055150873"/>
    <m/>
    <m/>
    <n v="13895.749583207979"/>
    <m/>
    <m/>
    <n v="35.107231290700938"/>
    <m/>
    <m/>
    <n v="72.464355330253895"/>
    <n v="72.44"/>
    <n v="3.3621383564197416E-4"/>
    <n v="33.861222806938045"/>
    <m/>
    <n v="33.979999999999997"/>
    <m/>
    <n v="636.90089833544243"/>
    <n v="642.25400000000002"/>
    <n v="-8.3348669911866846E-3"/>
    <n v="36.543795394387431"/>
    <n v="2433"/>
    <n v="0.84423465947403908"/>
    <n v="25515.360000000001"/>
    <n v="117.94145556583976"/>
    <m/>
    <m/>
    <n v="2442.6618852546762"/>
    <n v="1.5190130839326448"/>
    <m/>
    <m/>
    <n v="43037.595061747146"/>
    <n v="215916"/>
    <n v="87.12"/>
    <n v="-0.8006743591871508"/>
    <n v="30.673670710755445"/>
    <m/>
    <n v="30.553474999999999"/>
    <n v="3.9339456724789557E-3"/>
    <n v="31.120412958978338"/>
    <m/>
    <n v="30.95"/>
    <n v="3855.2547378799218"/>
    <n v="2678.3673101889599"/>
    <n v="3194.8082121002612"/>
    <m/>
  </r>
  <r>
    <x v="2427"/>
    <n v="12.37"/>
    <n v="14.88"/>
    <n v="1239.04"/>
    <n v="1105.1199999999999"/>
    <n v="476.15199999999999"/>
    <n v="42758.81"/>
    <n v="38140.949999999997"/>
    <n v="2.1124366360592006E-6"/>
    <n v="762.71626368939781"/>
    <n v="763.13"/>
    <m/>
    <n v="2321576.15608268"/>
    <m/>
    <m/>
    <n v="13788.661546431438"/>
    <m/>
    <m/>
    <n v="35.196388844019125"/>
    <m/>
    <m/>
    <n v="72.657269753819435"/>
    <n v="72.64"/>
    <n v="2.3774440830726107E-4"/>
    <n v="33.769149340139073"/>
    <m/>
    <n v="33.96"/>
    <m/>
    <n v="633.61451267845655"/>
    <n v="638.92200000000003"/>
    <n v="-8.3069409435635455E-3"/>
    <n v="36.852101037431453"/>
    <n v="2434"/>
    <n v="0.83131720430107514"/>
    <n v="25545.58"/>
    <n v="118.07192357756638"/>
    <m/>
    <m/>
    <n v="2439.7688340818768"/>
    <n v="1.517070164623362"/>
    <m/>
    <m/>
    <n v="42594.478191936512"/>
    <n v="213696"/>
    <n v="85.2"/>
    <n v="-0.80067723218059061"/>
    <n v="30.829631912014772"/>
    <m/>
    <n v="30.715350000000001"/>
    <n v="3.720677511888093E-3"/>
    <n v="31.279011658057865"/>
    <m/>
    <n v="31.31"/>
    <n v="3887.7800073061831"/>
    <n v="2685.1692329691"/>
    <n v="3211.0523105406087"/>
    <m/>
  </r>
  <r>
    <x v="2428"/>
    <n v="12.19"/>
    <n v="14.8"/>
    <n v="1219.0999999999999"/>
    <n v="1087.33"/>
    <n v="481.03899999999999"/>
    <n v="42639.99"/>
    <n v="38034.879999999997"/>
    <n v="2.1124366360592006E-6"/>
    <n v="750.42349283323415"/>
    <n v="750.83"/>
    <m/>
    <n v="2246734.7990729203"/>
    <m/>
    <m/>
    <n v="13455.581859078246"/>
    <m/>
    <m/>
    <n v="35.478757602712243"/>
    <m/>
    <m/>
    <n v="72.453599922207403"/>
    <n v="72.44"/>
    <n v="1.8774050534786646E-4"/>
    <n v="33.861880424613716"/>
    <m/>
    <n v="33.869999999999997"/>
    <m/>
    <n v="623.39677955032323"/>
    <n v="628.61199999999997"/>
    <n v="-8.2964061291810332E-3"/>
    <n v="37.227936634461919"/>
    <n v="2435"/>
    <n v="0.82364864864864862"/>
    <n v="25433.57"/>
    <n v="117.54503335848879"/>
    <m/>
    <m/>
    <n v="2450.4665166988116"/>
    <n v="1.523577639211507"/>
    <m/>
    <m/>
    <n v="41221.734303804493"/>
    <n v="206797"/>
    <n v="83.32"/>
    <n v="-0.80066570451309982"/>
    <n v="31.324462124570591"/>
    <m/>
    <n v="31.208175000000001"/>
    <n v="3.7261750990114084E-3"/>
    <n v="31.781426531272022"/>
    <m/>
    <n v="31.73"/>
    <n v="3927.4294731177765"/>
    <n v="2706.7114402266288"/>
    <n v="3262.5912229054184"/>
    <m/>
  </r>
  <r>
    <x v="2429"/>
    <n v="13.1"/>
    <n v="14.93"/>
    <n v="1217.57"/>
    <n v="1085.96"/>
    <n v="481.6986"/>
    <n v="42411.87"/>
    <n v="37831.160000000003"/>
    <n v="2.253295201759542E-6"/>
    <n v="749.42686942846638"/>
    <n v="749.83"/>
    <m/>
    <n v="2240784.4107649261"/>
    <m/>
    <m/>
    <n v="13429.765130777283"/>
    <m/>
    <m/>
    <n v="35.498336703712944"/>
    <m/>
    <m/>
    <n v="72.060708321244874"/>
    <n v="72.040000000000006"/>
    <n v="2.8745587513689941E-4"/>
    <n v="34.039702120310828"/>
    <m/>
    <n v="33.99"/>
    <m/>
    <n v="622.55758946912033"/>
    <n v="627.774"/>
    <n v="-8.3093765126935892E-3"/>
    <n v="37.271783531176339"/>
    <n v="2436"/>
    <n v="0.87742799732083054"/>
    <n v="25323.23"/>
    <n v="117.00766768156751"/>
    <m/>
    <m/>
    <n v="2461.0975242786576"/>
    <n v="1.5297523496192034"/>
    <m/>
    <m/>
    <n v="41113.701541371418"/>
    <n v="206231"/>
    <n v="83.24"/>
    <n v="-0.800642475954772"/>
    <n v="31.359547762275401"/>
    <m/>
    <n v="31.244050000000001"/>
    <n v="3.6966322315896694E-3"/>
    <n v="31.818140985479229"/>
    <m/>
    <n v="31.65"/>
    <n v="3932.0551819275834"/>
    <n v="2708.2051502731133"/>
    <n v="3266.2455583947408"/>
    <m/>
  </r>
  <r>
    <x v="2430"/>
    <n v="13.39"/>
    <n v="15.26"/>
    <n v="1234.99"/>
    <n v="1101.5"/>
    <n v="475.2654"/>
    <n v="42568.6"/>
    <n v="37970.870000000003"/>
    <n v="2.253295201759542E-6"/>
    <n v="760.13052361942846"/>
    <n v="760.54"/>
    <m/>
    <n v="2304816.2979443837"/>
    <m/>
    <m/>
    <n v="13717.901871536018"/>
    <m/>
    <m/>
    <n v="35.243430217716977"/>
    <m/>
    <m/>
    <n v="72.325239870257121"/>
    <n v="72.28"/>
    <n v="6.2589748557173586E-4"/>
    <n v="33.91281599180779"/>
    <m/>
    <n v="34.020000000000003"/>
    <m/>
    <n v="631.44817288521369"/>
    <n v="636.75400000000002"/>
    <n v="-8.3326168579801463E-3"/>
    <n v="36.771642306928442"/>
    <n v="2437"/>
    <n v="0.87745740498034086"/>
    <n v="25506.240000000002"/>
    <n v="117.84407531069516"/>
    <m/>
    <m/>
    <n v="2443.3112680262661"/>
    <n v="1.5185529246398606"/>
    <m/>
    <m/>
    <n v="42288.94391902865"/>
    <n v="212149"/>
    <n v="85.08"/>
    <n v="-0.80066394883299641"/>
    <n v="30.909355482574465"/>
    <m/>
    <n v="30.797550000000001"/>
    <n v="3.6303369123344975E-3"/>
    <n v="31.361736629390403"/>
    <m/>
    <n v="31.28"/>
    <n v="3879.291865923276"/>
    <n v="2688.7580684570212"/>
    <n v="3219.3558983414896"/>
    <m/>
  </r>
  <r>
    <x v="2431"/>
    <n v="13.4"/>
    <n v="14.99"/>
    <n v="1205.18"/>
    <n v="1074.9100000000001"/>
    <n v="484.73809999999997"/>
    <n v="41999.09"/>
    <n v="37462.79"/>
    <n v="2.253295201759542E-6"/>
    <n v="741.76452183304752"/>
    <n v="742.16"/>
    <m/>
    <n v="2193446.4285400198"/>
    <m/>
    <m/>
    <n v="13221.053789282674"/>
    <m/>
    <m/>
    <n v="35.667886694461039"/>
    <m/>
    <m/>
    <n v="71.355886527056654"/>
    <n v="71.319999999999993"/>
    <n v="5.0317620662743145E-4"/>
    <n v="34.3654023935146"/>
    <m/>
    <n v="34.35"/>
    <m/>
    <n v="616.18740792772883"/>
    <n v="621.28599999999994"/>
    <n v="-8.2065137026604562E-3"/>
    <n v="37.502137570871852"/>
    <n v="2438"/>
    <n v="0.89392928619079393"/>
    <n v="25006.82"/>
    <n v="115.52763082737361"/>
    <m/>
    <m/>
    <n v="2491.1520518296684"/>
    <n v="1.5481398874362966"/>
    <m/>
    <m/>
    <n v="40245.893554131304"/>
    <n v="201862"/>
    <n v="81.599999999999994"/>
    <n v="-0.80062669767399852"/>
    <n v="31.654027065262468"/>
    <m/>
    <n v="31.535074999999999"/>
    <n v="3.7720558857865516E-3"/>
    <n v="32.117687389954803"/>
    <m/>
    <n v="31.95"/>
    <n v="3956.3568039496431"/>
    <n v="2721.1402959957218"/>
    <n v="3296.9169737707543"/>
    <m/>
  </r>
  <r>
    <x v="2432"/>
    <n v="12.66"/>
    <n v="14.52"/>
    <n v="1166.8900000000001"/>
    <n v="1040.76"/>
    <n v="501.34039999999999"/>
    <n v="41015.22"/>
    <n v="36585.1"/>
    <n v="2.253295201759542E-6"/>
    <n v="718.18026975605198"/>
    <n v="718.57"/>
    <m/>
    <n v="2053986.1694165221"/>
    <m/>
    <m/>
    <n v="12590.881718781169"/>
    <m/>
    <m/>
    <n v="36.233529798989828"/>
    <m/>
    <m/>
    <n v="69.682605537021288"/>
    <n v="69.64"/>
    <n v="6.1179691299950711E-4"/>
    <n v="35.169304246614558"/>
    <m/>
    <n v="35.130000000000003"/>
    <m/>
    <n v="596.5939085378792"/>
    <n v="601.44399999999996"/>
    <n v="-8.0640782219471019E-3"/>
    <n v="38.784090117155415"/>
    <n v="2439"/>
    <n v="0.87190082644628097"/>
    <n v="24365.96"/>
    <n v="112.55816752478802"/>
    <m/>
    <m/>
    <n v="2554.9938239516559"/>
    <n v="1.587664185144251"/>
    <m/>
    <m/>
    <n v="37687.39123680364"/>
    <n v="188970"/>
    <n v="76.400000000000006"/>
    <n v="-0.80056415707888218"/>
    <n v="32.658157588078744"/>
    <m/>
    <n v="32.531649999999999"/>
    <n v="3.8887541234073897E-3"/>
    <n v="33.136918599379015"/>
    <m/>
    <n v="32.979999999999997"/>
    <n v="4091.5987396724986"/>
    <n v="2764.2937986988809"/>
    <n v="3401.5019277713559"/>
    <m/>
  </r>
  <r>
    <x v="2433"/>
    <n v="12.26"/>
    <n v="14.15"/>
    <n v="1156.72"/>
    <n v="1031.69"/>
    <n v="508.33789999999999"/>
    <n v="40564.9"/>
    <n v="36183.339999999997"/>
    <n v="2.253295201759542E-6"/>
    <n v="711.9036287834856"/>
    <n v="712.3"/>
    <m/>
    <n v="2018099.386763246"/>
    <m/>
    <m/>
    <n v="12426.172315257671"/>
    <m/>
    <m/>
    <n v="36.390466342533813"/>
    <m/>
    <m/>
    <n v="68.915856141137624"/>
    <n v="68.88"/>
    <n v="5.2055954032570462E-4"/>
    <n v="35.554281707537982"/>
    <m/>
    <n v="35.72"/>
    <m/>
    <n v="591.37770795950883"/>
    <n v="596.15200000000004"/>
    <n v="-8.0085146749339087E-3"/>
    <n v="39.322890344401543"/>
    <n v="2440"/>
    <n v="0.86643109540636043"/>
    <n v="24049.91"/>
    <n v="111.08950475029459"/>
    <m/>
    <m/>
    <n v="2588.1345579124732"/>
    <n v="1.6081052667668265"/>
    <m/>
    <m/>
    <n v="37029.268309137173"/>
    <n v="185626"/>
    <n v="73.959999999999994"/>
    <n v="-0.80051680093770716"/>
    <n v="32.941232100730304"/>
    <m/>
    <n v="32.808075000000002"/>
    <n v="4.0586685055523652E-3"/>
    <n v="33.424538757070479"/>
    <m/>
    <n v="33.49"/>
    <n v="4148.440458121383"/>
    <n v="2776.2666513719314"/>
    <n v="3430.9854801698752"/>
    <m/>
  </r>
  <r>
    <x v="2434"/>
    <n v="12.79"/>
    <n v="14.43"/>
    <n v="1158.27"/>
    <n v="1033.06"/>
    <n v="505.709"/>
    <n v="40350.26"/>
    <n v="35991.64"/>
    <n v="2.2285556697809739E-6"/>
    <n v="712.80543194339589"/>
    <n v="713.19"/>
    <m/>
    <n v="2023198.2539217065"/>
    <m/>
    <m/>
    <n v="12450.565553300155"/>
    <m/>
    <m/>
    <n v="36.363465073117077"/>
    <m/>
    <m/>
    <n v="68.546189019295682"/>
    <n v="68.52"/>
    <n v="3.8220985545356356E-4"/>
    <n v="35.738922072981488"/>
    <m/>
    <n v="35.83"/>
    <m/>
    <n v="592.11190621362914"/>
    <n v="596.87800000000004"/>
    <n v="-7.9850384607422775E-3"/>
    <n v="39.111974176276462"/>
    <n v="2441"/>
    <n v="0.8863478863478863"/>
    <n v="23842.76"/>
    <n v="110.10685713217148"/>
    <m/>
    <m/>
    <n v="2610.427035251123"/>
    <n v="1.6214952067012649"/>
    <m/>
    <m/>
    <n v="37123.858670455134"/>
    <n v="186079"/>
    <n v="74.52"/>
    <n v="-0.80049409836437679"/>
    <n v="32.892892415446717"/>
    <m/>
    <n v="32.76135"/>
    <n v="4.0151707865125896E-3"/>
    <n v="33.376675642940903"/>
    <m/>
    <n v="33.380000000000003"/>
    <n v="4126.1894700211005"/>
    <n v="2774.2066963518223"/>
    <n v="3425.950672794826"/>
    <m/>
  </r>
  <r>
    <x v="2435"/>
    <n v="12.81"/>
    <n v="14.55"/>
    <n v="1163.96"/>
    <n v="1038.1300000000001"/>
    <n v="505.02390000000003"/>
    <n v="40274.85"/>
    <n v="35924.300000000003"/>
    <n v="2.2285556697809739E-6"/>
    <n v="716.28962166360486"/>
    <n v="716.68"/>
    <m/>
    <n v="2042969.1512378801"/>
    <m/>
    <m/>
    <n v="12542.101676173008"/>
    <m/>
    <m/>
    <n v="36.27328955515447"/>
    <m/>
    <m/>
    <n v="68.416415790887399"/>
    <n v="68.400000000000006"/>
    <n v="2.3999694279819295E-4"/>
    <n v="35.804544711739844"/>
    <m/>
    <n v="35.9"/>
    <m/>
    <n v="595.00072634646244"/>
    <n v="599.78800000000001"/>
    <n v="-7.9816095912849105E-3"/>
    <n v="39.056473189278833"/>
    <n v="2442"/>
    <n v="0.8804123711340206"/>
    <n v="23835.31"/>
    <n v="110.06385802401532"/>
    <m/>
    <m/>
    <n v="2611.2426992687374"/>
    <n v="1.6218481084074263"/>
    <m/>
    <m/>
    <n v="37486.984587182473"/>
    <n v="187878"/>
    <n v="75.319999999999993"/>
    <n v="-0.80047166465907416"/>
    <n v="32.729937850473057"/>
    <m/>
    <n v="32.599024999999997"/>
    <n v="4.0158517155977069E-3"/>
    <n v="33.211716865467018"/>
    <m/>
    <n v="33.18"/>
    <n v="4120.3342915764306"/>
    <n v="2767.3271119866959"/>
    <n v="3408.978182371809"/>
    <m/>
  </r>
  <r>
    <x v="2436"/>
    <n v="12.98"/>
    <n v="14.6"/>
    <n v="1172.23"/>
    <n v="1045.5"/>
    <n v="503.94749999999999"/>
    <n v="40312.629999999997"/>
    <n v="35957.919999999998"/>
    <n v="2.2285556697809739E-6"/>
    <n v="721.36130914672742"/>
    <n v="721.75"/>
    <m/>
    <n v="2071887.420381194"/>
    <m/>
    <m/>
    <n v="12675.54040926294"/>
    <m/>
    <m/>
    <n v="36.143591260308057"/>
    <m/>
    <m/>
    <n v="68.478924309536566"/>
    <n v="68.44"/>
    <n v="5.6873625857045695E-4"/>
    <n v="35.76979346493922"/>
    <m/>
    <n v="35.89"/>
    <m/>
    <n v="599.20757914430703"/>
    <n v="604.05399999999997"/>
    <n v="-8.0231582866646667E-3"/>
    <n v="38.9707196011245"/>
    <n v="2443"/>
    <n v="0.88904109589041103"/>
    <n v="23844.6"/>
    <n v="110.09815890360915"/>
    <m/>
    <m/>
    <n v="2610.2249468385739"/>
    <n v="1.6210622979282903"/>
    <m/>
    <m/>
    <n v="38017.966356545447"/>
    <n v="190530"/>
    <n v="75.36"/>
    <n v="-0.80046204610011307"/>
    <n v="32.496064500493475"/>
    <m/>
    <n v="32.366149999999998"/>
    <n v="4.0139003401231665E-3"/>
    <n v="32.974790636616312"/>
    <m/>
    <n v="33.14"/>
    <n v="4111.2875594717252"/>
    <n v="2757.4322937303814"/>
    <n v="3384.6191643021466"/>
    <m/>
  </r>
  <r>
    <x v="2437"/>
    <n v="13.7"/>
    <n v="15.03"/>
    <n v="1179.17"/>
    <n v="1051.68"/>
    <n v="499.64339999999999"/>
    <n v="40326.67"/>
    <n v="35970.28"/>
    <n v="2.2285556697809739E-6"/>
    <n v="725.59662670794705"/>
    <n v="725.98"/>
    <m/>
    <n v="2096201.2814739109"/>
    <m/>
    <m/>
    <n v="12787.683741724095"/>
    <m/>
    <m/>
    <n v="36.034892158572895"/>
    <m/>
    <m/>
    <n v="68.499433366186352"/>
    <n v="68.48"/>
    <n v="2.8378163239417553E-4"/>
    <n v="35.755012473781477"/>
    <m/>
    <n v="35.79"/>
    <m/>
    <n v="602.71484527366647"/>
    <n v="607.58000000000004"/>
    <n v="-8.007430669761284E-3"/>
    <n v="38.632904495825606"/>
    <n v="2444"/>
    <n v="0.91151031270791749"/>
    <n v="23903.93"/>
    <n v="110.35486900641926"/>
    <m/>
    <m/>
    <n v="2603.7301997639352"/>
    <n v="1.6167222234043013"/>
    <m/>
    <m/>
    <n v="38464.825799868704"/>
    <n v="192742"/>
    <n v="77.28"/>
    <n v="-0.80043360658357443"/>
    <n v="32.300969657011535"/>
    <m/>
    <n v="32.170324999999998"/>
    <n v="4.0610300645560482E-3"/>
    <n v="32.777596418423123"/>
    <m/>
    <n v="32.75"/>
    <n v="4075.6491351872296"/>
    <n v="2749.1395258295561"/>
    <n v="3364.2991115125087"/>
    <m/>
  </r>
  <r>
    <x v="2438"/>
    <n v="14.23"/>
    <n v="15.19"/>
    <n v="1198.8"/>
    <n v="1069.18"/>
    <n v="491.3664"/>
    <n v="40176.67"/>
    <n v="35836.239999999998"/>
    <n v="2.2285556697809739E-6"/>
    <n v="737.62189325897884"/>
    <n v="738.02"/>
    <m/>
    <n v="2165683.791427705"/>
    <m/>
    <m/>
    <n v="13106.488101831883"/>
    <m/>
    <m/>
    <n v="35.732290887465304"/>
    <m/>
    <m/>
    <n v="68.239649293525105"/>
    <n v="68.2"/>
    <n v="5.8136794025065441E-4"/>
    <n v="35.884508244821362"/>
    <m/>
    <n v="36.19"/>
    <m/>
    <n v="612.69116684444066"/>
    <n v="617.64599999999996"/>
    <n v="-8.0221245755000004E-3"/>
    <n v="37.985581071255893"/>
    <n v="2445"/>
    <n v="0.93680052666227787"/>
    <n v="23820.67"/>
    <n v="109.94473274045934"/>
    <m/>
    <m/>
    <n v="2612.7992765405297"/>
    <n v="1.6218921166394977"/>
    <m/>
    <m/>
    <n v="39740.920565033135"/>
    <n v="199131"/>
    <n v="78.44"/>
    <n v="-0.80042825795565165"/>
    <n v="31.759042167755378"/>
    <m/>
    <n v="31.632349999999999"/>
    <n v="4.0051456105973937E-3"/>
    <n v="32.228814981250331"/>
    <m/>
    <n v="32.479999999999997"/>
    <n v="4007.3585629415147"/>
    <n v="2726.0537590869399"/>
    <n v="3307.8547945161945"/>
    <m/>
  </r>
  <r>
    <x v="2439"/>
    <n v="14.55"/>
    <n v="15.49"/>
    <n v="1225.67"/>
    <n v="1093.1400000000001"/>
    <n v="481.56979999999999"/>
    <n v="40295.22"/>
    <n v="35941.9"/>
    <n v="2.1124366360592006E-6"/>
    <n v="754.13662095037239"/>
    <n v="754.54"/>
    <m/>
    <n v="2262650.9184946786"/>
    <m/>
    <m/>
    <n v="13546.926842162606"/>
    <m/>
    <m/>
    <n v="35.330996381000816"/>
    <m/>
    <m/>
    <n v="68.439336379881439"/>
    <n v="68.400000000000006"/>
    <n v="5.7509327312033065E-4"/>
    <n v="35.777458188398221"/>
    <m/>
    <n v="35.92"/>
    <m/>
    <n v="626.40336999920521"/>
    <n v="631.45799999999997"/>
    <n v="-8.0046970674134688E-3"/>
    <n v="37.22584802223269"/>
    <n v="2446"/>
    <n v="0.93931568754034866"/>
    <n v="24001.63"/>
    <n v="110.77130694792874"/>
    <m/>
    <m/>
    <n v="2592.9504579689788"/>
    <n v="1.6094184070519983"/>
    <m/>
    <m/>
    <n v="41520.685316398907"/>
    <n v="208034"/>
    <n v="82.32"/>
    <n v="-0.80041394523780296"/>
    <n v="31.045885610863056"/>
    <m/>
    <n v="30.921975"/>
    <n v="4.0072023492372377E-3"/>
    <n v="31.50548190039089"/>
    <m/>
    <n v="31.67"/>
    <n v="3927.209131138914"/>
    <n v="2695.4385824307969"/>
    <n v="3233.5761584195425"/>
    <m/>
  </r>
  <r>
    <x v="2440"/>
    <n v="14.7"/>
    <n v="15.57"/>
    <n v="1204.67"/>
    <n v="1074.4100000000001"/>
    <n v="487.74090000000001"/>
    <n v="40090.269999999997"/>
    <n v="35759.019999999997"/>
    <n v="2.1124366360592006E-6"/>
    <n v="741.19755810428308"/>
    <n v="741.6"/>
    <m/>
    <n v="2185019.6572006103"/>
    <m/>
    <m/>
    <n v="13198.62812365734"/>
    <m/>
    <m/>
    <n v="35.632751825234173"/>
    <m/>
    <m/>
    <n v="68.089579152491666"/>
    <n v="68.08"/>
    <n v="1.4070435504809353E-4"/>
    <n v="35.958247426840337"/>
    <m/>
    <n v="36.11"/>
    <m/>
    <n v="615.65278379973836"/>
    <n v="620.59400000000005"/>
    <n v="-7.9620753669253919E-3"/>
    <n v="37.700453045585824"/>
    <n v="2447"/>
    <n v="0.94412331406551053"/>
    <n v="23915"/>
    <n v="110.36287779009059"/>
    <m/>
    <m/>
    <n v="2602.3092931053366"/>
    <n v="1.6150742276854309"/>
    <m/>
    <m/>
    <n v="40096.492652073088"/>
    <n v="200859"/>
    <n v="80.760000000000005"/>
    <n v="-0.80037492643061503"/>
    <n v="31.576359021190139"/>
    <m/>
    <n v="31.450775"/>
    <n v="3.9930342317522349E-3"/>
    <n v="32.044183296833339"/>
    <m/>
    <n v="31.99"/>
    <n v="3977.2784587814608"/>
    <n v="2718.4598201585422"/>
    <n v="3288.8274787976916"/>
    <m/>
  </r>
  <r>
    <x v="2441"/>
    <n v="15.08"/>
    <n v="15.78"/>
    <n v="1220.46"/>
    <n v="1088.49"/>
    <n v="482.66250000000002"/>
    <n v="40033.26"/>
    <n v="35708.089999999997"/>
    <n v="2.1124366360592006E-6"/>
    <n v="750.89436471897841"/>
    <n v="751.3"/>
    <m/>
    <n v="2242191.8135446119"/>
    <m/>
    <m/>
    <n v="13457.948469985447"/>
    <m/>
    <m/>
    <n v="35.398349240143837"/>
    <m/>
    <m/>
    <n v="67.991095086757809"/>
    <n v="67.959999999999994"/>
    <n v="4.5754983457646503E-4"/>
    <n v="36.008205388626877"/>
    <m/>
    <n v="36.19"/>
    <m/>
    <n v="623.70288890761447"/>
    <n v="628.66999999999996"/>
    <n v="-7.9009831746154058E-3"/>
    <n v="37.305510685129029"/>
    <n v="2448"/>
    <n v="0.95564005069708491"/>
    <n v="23915"/>
    <n v="110.3542604147015"/>
    <m/>
    <m/>
    <n v="2602.3092931053366"/>
    <n v="1.6149211274983681"/>
    <m/>
    <m/>
    <n v="41146.024435976033"/>
    <n v="206070"/>
    <n v="81.680000000000007"/>
    <n v="-0.80032986637561976"/>
    <n v="31.161103633710486"/>
    <m/>
    <n v="31.037025"/>
    <n v="3.9977618251261227E-3"/>
    <n v="31.623145681416013"/>
    <m/>
    <n v="31.77"/>
    <n v="3935.6132899091986"/>
    <n v="2700.5770023387263"/>
    <n v="3245.5766616865299"/>
    <m/>
  </r>
  <r>
    <x v="2442"/>
    <n v="13.79"/>
    <n v="14.95"/>
    <n v="1176.6500000000001"/>
    <n v="1049.4100000000001"/>
    <n v="501.2251"/>
    <n v="39351.08"/>
    <n v="35099.54"/>
    <n v="2.1124366360592006E-6"/>
    <n v="723.9223820510997"/>
    <n v="724.31"/>
    <m/>
    <n v="2081099.5360513013"/>
    <m/>
    <m/>
    <n v="12733.056332418937"/>
    <m/>
    <m/>
    <n v="36.032863922235158"/>
    <m/>
    <m/>
    <n v="66.830874709331084"/>
    <n v="66.8"/>
    <n v="4.6219624747134702E-4"/>
    <n v="36.620592915930551"/>
    <m/>
    <n v="36.86"/>
    <m/>
    <n v="601.29281848212293"/>
    <n v="606.08799999999997"/>
    <n v="-7.9116918960233651E-3"/>
    <n v="38.737740036486649"/>
    <n v="2449"/>
    <n v="0.92240802675585287"/>
    <n v="23376.86"/>
    <n v="107.86262448962651"/>
    <m/>
    <m/>
    <n v="2660.8669649845633"/>
    <n v="1.6511038676252154"/>
    <m/>
    <m/>
    <n v="38190.210273431694"/>
    <n v="191259"/>
    <n v="75.84"/>
    <n v="-0.80032202263197183"/>
    <n v="32.278375674433377"/>
    <m/>
    <n v="32.149875000000002"/>
    <n v="3.9969260979513255E-3"/>
    <n v="32.757367424391063"/>
    <m/>
    <n v="32.880000000000003"/>
    <n v="4086.7089528791207"/>
    <n v="2748.9847895628495"/>
    <n v="3361.9458411209271"/>
    <m/>
  </r>
  <r>
    <x v="2443"/>
    <n v="13.49"/>
    <n v="14.93"/>
    <n v="1160.55"/>
    <n v="1035.05"/>
    <n v="504.56270000000001"/>
    <n v="38791.81"/>
    <n v="34600.47"/>
    <n v="1.9715798957875563E-6"/>
    <n v="713.96478526110945"/>
    <n v="714.35"/>
    <m/>
    <n v="2023881.9818080273"/>
    <m/>
    <m/>
    <n v="12471.341147897667"/>
    <m/>
    <m/>
    <n v="36.276565905219201"/>
    <m/>
    <m/>
    <n v="65.876234045410655"/>
    <n v="65.84"/>
    <n v="5.503348330901936E-4"/>
    <n v="37.137388979219836"/>
    <m/>
    <m/>
    <m/>
    <n v="593.01361916952658"/>
    <n v="597.76599999999996"/>
    <n v="-7.950236096521679E-3"/>
    <n v="38.988158610026474"/>
    <n v="2450"/>
    <n v="0.9035498995311454"/>
    <n v="23050.55"/>
    <n v="106.33209331045947"/>
    <m/>
    <m/>
    <n v="2698.0091431617911"/>
    <n v="1.6736750346024005"/>
    <m/>
    <m/>
    <n v="37141.274718178895"/>
    <n v="186006"/>
    <n v="75"/>
    <n v="-0.80032216854198845"/>
    <n v="32.715497445709275"/>
    <m/>
    <n v="32.588450000000002"/>
    <n v="3.8985421432831124E-3"/>
    <n v="33.202141390140525"/>
    <m/>
    <m/>
    <n v="4113.1273197092069"/>
    <n v="2767.5770681520639"/>
    <n v="3407.474145761375"/>
    <m/>
  </r>
  <r>
    <x v="2444"/>
    <n v="13.91"/>
    <n v="15.22"/>
    <n v="1171.1099999999999"/>
    <n v="1044.46"/>
    <n v="503.42779999999999"/>
    <n v="38952.629999999997"/>
    <n v="34743.839999999997"/>
    <n v="1.9715798957875563E-6"/>
    <n v="720.4436791245962"/>
    <n v="720.83"/>
    <m/>
    <n v="2060592.5223090614"/>
    <m/>
    <m/>
    <n v="12641.291887036645"/>
    <m/>
    <m/>
    <n v="36.110724565711386"/>
    <m/>
    <m/>
    <n v="66.147725539572633"/>
    <n v="66.12"/>
    <n v="4.1932153013646278E-4"/>
    <n v="36.98221207174894"/>
    <m/>
    <m/>
    <m/>
    <n v="598.38769810696533"/>
    <n v="603.20600000000002"/>
    <n v="-7.9878215618456316E-3"/>
    <n v="38.897958989811279"/>
    <n v="2451"/>
    <n v="0.91392904073587378"/>
    <n v="23165.81"/>
    <n v="106.85544306250402"/>
    <m/>
    <m/>
    <n v="2684.5182488516407"/>
    <n v="1.6651482711184329"/>
    <m/>
    <m/>
    <n v="37815.328875834661"/>
    <n v="189355"/>
    <n v="75.599999999999994"/>
    <n v="-0.80029400398281192"/>
    <n v="32.416559582765693"/>
    <m/>
    <n v="32.291049999999998"/>
    <n v="3.8868225952917168E-3"/>
    <n v="32.899137165853332"/>
    <m/>
    <m/>
    <n v="4103.611545295611"/>
    <n v="2754.92485930262"/>
    <n v="3376.3383502302268"/>
    <m/>
  </r>
  <r>
    <x v="2445"/>
    <n v="15.42"/>
    <n v="15.96"/>
    <n v="1223.49"/>
    <n v="1091.18"/>
    <n v="478.74279999999999"/>
    <n v="39966.65"/>
    <n v="35648.230000000003"/>
    <n v="1.9715798957875563E-6"/>
    <n v="752.64846508380242"/>
    <n v="753.05"/>
    <m/>
    <n v="2244841.2179748113"/>
    <m/>
    <m/>
    <n v="13489.353692449571"/>
    <m/>
    <m/>
    <n v="35.302166817930605"/>
    <m/>
    <m/>
    <n v="67.868036947472248"/>
    <n v="67.84"/>
    <n v="4.1328047571109749E-4"/>
    <n v="36.018295526573112"/>
    <m/>
    <m/>
    <m/>
    <n v="625.13634314855346"/>
    <n v="630.29600000000005"/>
    <n v="-8.186085349497052E-3"/>
    <n v="36.988260963733111"/>
    <n v="2452"/>
    <n v="0.96616541353383456"/>
    <n v="23834.16"/>
    <n v="109.92971393346883"/>
    <m/>
    <m/>
    <n v="2607.0679990386629"/>
    <n v="1.6169542730652315"/>
    <m/>
    <m/>
    <n v="41196.994306764856"/>
    <n v="206328"/>
    <n v="82.52"/>
    <n v="-0.8003325079157223"/>
    <n v="30.965084118032724"/>
    <m/>
    <n v="30.84515"/>
    <n v="3.8882650281397702E-3"/>
    <n v="31.42641725403579"/>
    <m/>
    <m/>
    <n v="3902.1444485285215"/>
    <n v="2693.2391449800075"/>
    <n v="3225.1602999043175"/>
    <m/>
  </r>
  <r>
    <x v="2446"/>
    <n v="15.54"/>
    <n v="16.12"/>
    <n v="1235.04"/>
    <n v="1101.48"/>
    <n v="477.49520000000001"/>
    <n v="40033.19"/>
    <n v="35707.51"/>
    <n v="1.9715798957875563E-6"/>
    <n v="759.73509759291653"/>
    <n v="760.15"/>
    <m/>
    <n v="2287121.8932432411"/>
    <m/>
    <m/>
    <n v="13680.218052128504"/>
    <m/>
    <m/>
    <n v="35.134638060970545"/>
    <m/>
    <m/>
    <n v="67.97937201496056"/>
    <n v="67.959999999999994"/>
    <n v="2.8505024956682057E-4"/>
    <n v="35.957141065447388"/>
    <m/>
    <m/>
    <m/>
    <n v="631.01905361553031"/>
    <n v="636.24199999999996"/>
    <n v="-8.2090562780665621E-3"/>
    <n v="36.889494614395133"/>
    <n v="2453"/>
    <n v="0.96401985111662525"/>
    <n v="23868.79"/>
    <n v="110.0808410119716"/>
    <m/>
    <m/>
    <n v="2603.2800423912831"/>
    <n v="1.6144518529893441"/>
    <m/>
    <m/>
    <n v="41973.32325180863"/>
    <n v="210233"/>
    <n v="83.48"/>
    <n v="-0.80034855017143536"/>
    <n v="30.671366104772709"/>
    <m/>
    <n v="30.553650000000001"/>
    <n v="3.8527673378698779E-3"/>
    <n v="31.128683164074292"/>
    <m/>
    <m/>
    <n v="3891.7249113097118"/>
    <n v="2680.4582012922815"/>
    <n v="3194.5681764622468"/>
    <m/>
  </r>
  <r>
    <x v="2447"/>
    <n v="15.76"/>
    <n v="16.27"/>
    <n v="1236.3"/>
    <n v="1102.5999999999999"/>
    <n v="476.9402"/>
    <n v="40050.839999999997"/>
    <n v="35723.18"/>
    <n v="1.9715798957875563E-6"/>
    <n v="760.49164289237046"/>
    <n v="760.9"/>
    <m/>
    <n v="2291673.9648966361"/>
    <m/>
    <m/>
    <n v="13700.952022430112"/>
    <m/>
    <m/>
    <n v="35.115861371315788"/>
    <m/>
    <m/>
    <n v="68.007684734392001"/>
    <n v="67.959999999999994"/>
    <n v="7.0165883449102573E-4"/>
    <n v="35.940103039774591"/>
    <m/>
    <m/>
    <m/>
    <n v="631.64251139967371"/>
    <n v="636.85"/>
    <n v="-8.1769468482787433E-3"/>
    <n v="36.844245072128572"/>
    <n v="2454"/>
    <n v="0.96865396435156736"/>
    <n v="23972.51"/>
    <n v="110.55055617708393"/>
    <m/>
    <m/>
    <n v="2591.9676882251597"/>
    <n v="1.6072839998736272"/>
    <m/>
    <m/>
    <n v="42057.264035580258"/>
    <n v="210603"/>
    <n v="83.8"/>
    <n v="-0.80030073628780096"/>
    <n v="30.638751961414528"/>
    <m/>
    <n v="30.520025"/>
    <n v="3.8901331638663272E-3"/>
    <n v="31.095942237395576"/>
    <m/>
    <m/>
    <n v="3886.9512278341081"/>
    <n v="2679.02570804471"/>
    <n v="3191.1712588251676"/>
    <m/>
  </r>
  <r>
    <x v="2448"/>
    <n v="16.03"/>
    <n v="16.39"/>
    <n v="1257.51"/>
    <n v="1121.51"/>
    <n v="474.18810000000002"/>
    <n v="40207.040000000001"/>
    <n v="35862.29"/>
    <n v="1.8308364160279922E-6"/>
    <n v="773.48207689776189"/>
    <n v="773.9"/>
    <m/>
    <n v="2369971.6694229464"/>
    <m/>
    <m/>
    <n v="14053.012382728983"/>
    <m/>
    <m/>
    <n v="34.812017991002584"/>
    <m/>
    <m/>
    <n v="68.267923543355195"/>
    <n v="68.239999999999995"/>
    <n v="4.0919612185219556E-4"/>
    <n v="35.796372737707266"/>
    <m/>
    <m/>
    <m/>
    <n v="642.41997043198273"/>
    <n v="647.72799999999995"/>
    <n v="-8.1948434651848423E-3"/>
    <n v="36.624566829386538"/>
    <n v="2455"/>
    <n v="0.97803538743136065"/>
    <n v="24110.560000000001"/>
    <n v="111.16113820704214"/>
    <m/>
    <m/>
    <n v="2577.0413772398065"/>
    <n v="1.597573756716971"/>
    <m/>
    <m/>
    <n v="43495.461961017347"/>
    <n v="217798"/>
    <n v="83.88"/>
    <n v="-0.80029448405854353"/>
    <n v="30.109078558453682"/>
    <m/>
    <n v="29.995825"/>
    <n v="3.7756440589209461E-3"/>
    <n v="30.559424950976084"/>
    <m/>
    <m/>
    <n v="3863.7758685973272"/>
    <n v="2655.8451794946345"/>
    <n v="3136.0032630066216"/>
    <m/>
  </r>
  <r>
    <x v="2449"/>
    <n v="16.21"/>
    <n v="16.5"/>
    <n v="1243.8599999999999"/>
    <n v="1109.3399999999999"/>
    <n v="478.18459999999999"/>
    <n v="39833.24"/>
    <n v="35528.82"/>
    <n v="1.8308364160279922E-6"/>
    <n v="765.06744014925857"/>
    <n v="765.48"/>
    <m/>
    <n v="2318435.8865392921"/>
    <m/>
    <m/>
    <n v="13824.136661532964"/>
    <m/>
    <m/>
    <n v="34.999987294650353"/>
    <m/>
    <m/>
    <n v="67.631595755132807"/>
    <n v="67.599999999999994"/>
    <n v="4.6739282740837496E-4"/>
    <n v="36.127959657907127"/>
    <m/>
    <m/>
    <m/>
    <n v="635.43050776052712"/>
    <n v="640.67600000000004"/>
    <n v="-8.1874336473863885E-3"/>
    <n v="36.930864082430858"/>
    <n v="2456"/>
    <n v="0.98242424242424242"/>
    <n v="23800.47"/>
    <n v="109.72290788752613"/>
    <m/>
    <m/>
    <n v="2610.1851433185825"/>
    <n v="1.6179670347140014"/>
    <m/>
    <m/>
    <n v="42550.051124441772"/>
    <n v="213062"/>
    <n v="83.12"/>
    <n v="-0.80029263254619887"/>
    <n v="30.434387900781207"/>
    <m/>
    <n v="30.321275"/>
    <n v="3.7304796972161824E-3"/>
    <n v="30.889952770005891"/>
    <m/>
    <m/>
    <n v="3896.0892592360037"/>
    <n v="2670.1855538192403"/>
    <n v="3169.8857731287799"/>
    <m/>
  </r>
  <r>
    <x v="2450"/>
    <n v="13.8"/>
    <n v="14.99"/>
    <n v="1159.8699999999999"/>
    <n v="1034.43"/>
    <n v="509.39769999999999"/>
    <n v="38503.07"/>
    <n v="34342.33"/>
    <n v="1.8308364160279922E-6"/>
    <n v="713.38987856425706"/>
    <n v="713.78"/>
    <m/>
    <n v="2005236.5471774193"/>
    <m/>
    <m/>
    <n v="12423.771331523172"/>
    <m/>
    <m/>
    <n v="36.180761305669449"/>
    <m/>
    <m/>
    <n v="65.371548239366334"/>
    <n v="65.36"/>
    <n v="1.7668664881176355E-4"/>
    <n v="37.333145501816176"/>
    <m/>
    <m/>
    <m/>
    <n v="592.50497707782336"/>
    <n v="597.49199999999996"/>
    <n v="-8.3465936316747813E-3"/>
    <n v="39.338962415410876"/>
    <n v="2457"/>
    <n v="0.92061374249499672"/>
    <n v="22871.84"/>
    <n v="105.43358350565094"/>
    <m/>
    <m/>
    <n v="2712.0275115424006"/>
    <n v="1.6809363759220111"/>
    <m/>
    <m/>
    <n v="36802.287143606358"/>
    <n v="184301"/>
    <n v="71.16"/>
    <n v="-0.8003142297458703"/>
    <n v="32.48800656836741"/>
    <m/>
    <n v="32.368124999999999"/>
    <n v="3.7036920849573551E-3"/>
    <n v="32.974688130618034"/>
    <m/>
    <m/>
    <n v="4150.1360107381142"/>
    <n v="2760.2680352786069"/>
    <n v="3383.7798924728422"/>
    <m/>
  </r>
  <r>
    <x v="2451"/>
    <n v="14.15"/>
    <n v="15.28"/>
    <n v="1156.25"/>
    <n v="1031.2"/>
    <n v="505.7885"/>
    <n v="38907.43"/>
    <n v="34702.93"/>
    <n v="1.8308364160279922E-6"/>
    <n v="711.1460199309123"/>
    <n v="711.53"/>
    <m/>
    <n v="1992627.4414431942"/>
    <m/>
    <m/>
    <n v="12365.463056746816"/>
    <m/>
    <m/>
    <n v="36.236305223776192"/>
    <m/>
    <m/>
    <n v="66.056470796086089"/>
    <n v="66.040000000000006"/>
    <n v="2.4940636108539138E-4"/>
    <n v="36.939842774009456"/>
    <m/>
    <m/>
    <m/>
    <n v="590.63789324112713"/>
    <n v="595.62800000000004"/>
    <n v="-8.3778915008577703E-3"/>
    <n v="39.057721971221376"/>
    <n v="2458"/>
    <n v="0.92604712041884818"/>
    <n v="23113.83"/>
    <n v="106.54077858077919"/>
    <m/>
    <m/>
    <n v="2683.3335569887595"/>
    <n v="1.662993975379621"/>
    <m/>
    <m/>
    <n v="36571.224964791654"/>
    <n v="183113"/>
    <n v="72.8"/>
    <n v="-0.80028056465247333"/>
    <n v="32.587932263030432"/>
    <m/>
    <n v="32.46705"/>
    <n v="3.7232290285207359E-3"/>
    <n v="33.076488489435924"/>
    <m/>
    <m/>
    <n v="4120.4660341184581"/>
    <n v="2764.5055387520379"/>
    <n v="3394.1876272666209"/>
    <m/>
  </r>
  <r>
    <x v="2452"/>
    <n v="13.79"/>
    <n v="15.01"/>
    <n v="1155.17"/>
    <n v="1030.23"/>
    <n v="505.9468"/>
    <n v="38656.160000000003"/>
    <n v="34478.75"/>
    <n v="1.8308364160279922E-6"/>
    <n v="710.46444703190878"/>
    <n v="710.85"/>
    <m/>
    <n v="1988792.4378865005"/>
    <m/>
    <m/>
    <n v="12347.897260943002"/>
    <m/>
    <m/>
    <n v="36.252404513958041"/>
    <m/>
    <m/>
    <n v="65.628267941627101"/>
    <n v="65.599999999999994"/>
    <n v="4.309137443156974E-4"/>
    <n v="37.177166144213999"/>
    <m/>
    <m/>
    <m/>
    <n v="590.06533375116476"/>
    <n v="595.05399999999997"/>
    <n v="-8.383552163056196E-3"/>
    <n v="39.06743066466175"/>
    <n v="2459"/>
    <n v="0.9187208527648234"/>
    <n v="22911.16"/>
    <n v="105.59834644801762"/>
    <m/>
    <m/>
    <n v="2706.8619472207079"/>
    <n v="1.6774166527372585"/>
    <m/>
    <m/>
    <n v="36501.193315601566"/>
    <n v="182782"/>
    <n v="73.92"/>
    <n v="-0.80030203567308833"/>
    <n v="32.61706693404804"/>
    <m/>
    <n v="32.495925"/>
    <n v="3.7279115473105584E-3"/>
    <n v="33.106438030363925"/>
    <m/>
    <m/>
    <n v="4121.4902705443865"/>
    <n v="2765.7337703999074"/>
    <n v="3397.2221413651005"/>
    <m/>
  </r>
  <r>
    <x v="2453"/>
    <n v="13.04"/>
    <n v="14.52"/>
    <n v="1112.7"/>
    <n v="992.35"/>
    <n v="521.87300000000005"/>
    <n v="38035.5"/>
    <n v="33924.980000000003"/>
    <n v="1.9715798957875563E-6"/>
    <n v="684.29405501721192"/>
    <n v="684.66"/>
    <m/>
    <n v="1842303.683186041"/>
    <m/>
    <m/>
    <n v="11666.541362349924"/>
    <m/>
    <m/>
    <n v="36.915994942972048"/>
    <m/>
    <m/>
    <n v="64.569822525436649"/>
    <n v="64.56"/>
    <n v="1.5214568520205418E-4"/>
    <n v="37.77030810948537"/>
    <m/>
    <m/>
    <m/>
    <n v="568.32047360242268"/>
    <n v="573.14200000000005"/>
    <n v="-8.4124464750050532E-3"/>
    <n v="40.289412829190923"/>
    <n v="2460"/>
    <n v="0.89807162534435259"/>
    <n v="22441.040000000001"/>
    <n v="103.40732015341032"/>
    <m/>
    <m/>
    <n v="2762.404745517581"/>
    <n v="1.7113492257081762"/>
    <m/>
    <m/>
    <n v="33813.587250598946"/>
    <n v="169330"/>
    <n v="68.52"/>
    <n v="-0.8003095302037504"/>
    <n v="33.811622383662062"/>
    <m/>
    <n v="33.687049999999999"/>
    <n v="3.6979309159472784E-3"/>
    <n v="34.320091848464408"/>
    <m/>
    <m/>
    <n v="4250.4055208232185"/>
    <n v="2816.3597766978228"/>
    <n v="3521.6407541950875"/>
    <m/>
  </r>
  <r>
    <x v="2454"/>
    <n v="12.48"/>
    <n v="14.24"/>
    <n v="1074.68"/>
    <n v="958.44"/>
    <n v="543.74900000000002"/>
    <n v="37146.44"/>
    <n v="33131.94"/>
    <n v="1.9715798957875563E-6"/>
    <n v="660.89620153187946"/>
    <n v="661.25"/>
    <m/>
    <n v="1716321.2429354722"/>
    <m/>
    <m/>
    <n v="11068.441950638153"/>
    <m/>
    <m/>
    <n v="37.545753522600947"/>
    <m/>
    <m/>
    <n v="63.058998917518814"/>
    <n v="63.04"/>
    <n v="3.0137876774771755E-4"/>
    <n v="38.651884162818142"/>
    <m/>
    <m/>
    <m/>
    <n v="548.88437067217683"/>
    <n v="553.51800000000003"/>
    <n v="-8.3712351320520684E-3"/>
    <n v="41.97557157519374"/>
    <n v="2461"/>
    <n v="0.8764044943820225"/>
    <n v="21984.14"/>
    <n v="101.29403527603162"/>
    <m/>
    <m/>
    <n v="2818.6473585260242"/>
    <n v="1.746026798935211"/>
    <m/>
    <m/>
    <n v="31501.609659036931"/>
    <n v="157744"/>
    <n v="65.8"/>
    <n v="-0.80029915775536986"/>
    <n v="34.965384638116738"/>
    <m/>
    <n v="34.836950000000002"/>
    <n v="3.6867360121002335E-3"/>
    <n v="35.49161505021813"/>
    <m/>
    <m/>
    <n v="4428.2899311366418"/>
    <n v="2864.4047159020101"/>
    <n v="3641.810562370365"/>
    <m/>
  </r>
  <r>
    <x v="2455"/>
    <n v="12.33"/>
    <n v="14.03"/>
    <n v="1072.9000000000001"/>
    <n v="956.85"/>
    <n v="541.71699999999998"/>
    <n v="37089.839999999997"/>
    <n v="33081.32"/>
    <n v="1.9715798957875563E-6"/>
    <n v="659.76937829970109"/>
    <n v="660.13"/>
    <m/>
    <n v="1710478.7642193388"/>
    <m/>
    <m/>
    <n v="11040.687290671834"/>
    <m/>
    <m/>
    <n v="37.574940675230891"/>
    <m/>
    <m/>
    <n v="62.959845490010927"/>
    <n v="62.92"/>
    <n v="6.3327225065035186E-4"/>
    <n v="38.708226845849062"/>
    <m/>
    <m/>
    <m/>
    <n v="547.9422744516288"/>
    <n v="552.60599999999999"/>
    <n v="-8.4395130497518789E-3"/>
    <n v="41.813323391862774"/>
    <n v="2462"/>
    <n v="0.87883107626514612"/>
    <n v="21863.11"/>
    <n v="100.72064711334592"/>
    <m/>
    <m/>
    <n v="2834.1649493802674"/>
    <n v="1.7553064227963171"/>
    <m/>
    <m/>
    <n v="31394.974691546275"/>
    <n v="157216"/>
    <n v="63.52"/>
    <n v="-0.80030674555041292"/>
    <n v="35.020127938828011"/>
    <m/>
    <n v="34.891624999999998"/>
    <n v="3.6829164255895996E-3"/>
    <n v="35.548004177790673"/>
    <m/>
    <m/>
    <n v="4411.1732613778358"/>
    <n v="2866.6314342334626"/>
    <n v="3647.5123366483458"/>
    <m/>
  </r>
  <r>
    <x v="2456"/>
    <n v="12.46"/>
    <n v="13.98"/>
    <n v="1093.19"/>
    <n v="974.95"/>
    <n v="533.42920000000004"/>
    <n v="37263.26"/>
    <n v="33235.93"/>
    <n v="1.9715798957875563E-6"/>
    <n v="672.23012390667736"/>
    <n v="672.59"/>
    <m/>
    <n v="1775113.6542802586"/>
    <m/>
    <m/>
    <n v="11353.850779464487"/>
    <m/>
    <m/>
    <n v="37.218583732583632"/>
    <m/>
    <m/>
    <n v="63.252682838375875"/>
    <n v="63.24"/>
    <n v="2.0055089145909477E-4"/>
    <n v="38.525969716288841"/>
    <m/>
    <m/>
    <m/>
    <n v="558.2912186966214"/>
    <n v="563.096"/>
    <n v="-8.5327924605725913E-3"/>
    <n v="41.170964925381114"/>
    <n v="2463"/>
    <n v="0.89127324749642345"/>
    <n v="21999.43"/>
    <n v="101.34074298908351"/>
    <m/>
    <m/>
    <n v="2816.493476021742"/>
    <n v="1.7441964495727835"/>
    <m/>
    <m/>
    <n v="32581.626171996486"/>
    <n v="163178"/>
    <n v="65.040000000000006"/>
    <n v="-0.80033076657394697"/>
    <n v="34.356078728570864"/>
    <m/>
    <n v="34.232250000000001"/>
    <n v="3.6173119958771149E-3"/>
    <n v="34.874348598550448"/>
    <m/>
    <m/>
    <n v="4343.4064764942641"/>
    <n v="2839.4445912140836"/>
    <n v="3578.3484634955857"/>
    <m/>
  </r>
  <r>
    <x v="2457"/>
    <n v="13.56"/>
    <n v="14.77"/>
    <n v="1108.8108999999999"/>
    <n v="988.87559999999996"/>
    <n v="523.21659999999997"/>
    <n v="37556.449999999997"/>
    <n v="33497.230000000003"/>
    <n v="1.8308364160279922E-6"/>
    <n v="681.78593405917741"/>
    <n v="682.15"/>
    <m/>
    <n v="1825585.3950434402"/>
    <m/>
    <m/>
    <n v="11596.774541059867"/>
    <m/>
    <m/>
    <n v="36.94989451004249"/>
    <m/>
    <m/>
    <n v="63.745696210942896"/>
    <n v="63.72"/>
    <n v="4.0326759169651005E-4"/>
    <n v="38.219048455686597"/>
    <m/>
    <m/>
    <m/>
    <n v="566.21664693063417"/>
    <n v="571.06600000000003"/>
    <n v="-8.4917558905027724E-3"/>
    <n v="40.374939789137926"/>
    <n v="2464"/>
    <n v="0.91807718348002709"/>
    <n v="22192.73"/>
    <n v="102.20723724402139"/>
    <m/>
    <m/>
    <n v="2791.7460989799279"/>
    <n v="1.7283792923816659"/>
    <m/>
    <m/>
    <n v="33508.991065433758"/>
    <n v="167823"/>
    <n v="67.239999999999995"/>
    <n v="-0.80033135466870597"/>
    <n v="33.860625491472575"/>
    <m/>
    <n v="33.740200000000002"/>
    <n v="3.5691990999631162E-3"/>
    <n v="34.372613462141167"/>
    <m/>
    <m/>
    <n v="4259.4283443694221"/>
    <n v="2818.9460100444289"/>
    <n v="3526.7446601712495"/>
    <m/>
  </r>
  <r>
    <x v="2458"/>
    <n v="13.72"/>
    <n v="14.77"/>
    <n v="1108.4591"/>
    <n v="988.56010000000003"/>
    <n v="525.24620000000004"/>
    <n v="37177.5"/>
    <n v="33159.17"/>
    <n v="1.8308364160279922E-6"/>
    <n v="681.55300008901997"/>
    <n v="681.92"/>
    <m/>
    <n v="1824341.3582220541"/>
    <m/>
    <m/>
    <n v="11591.113479326781"/>
    <m/>
    <m/>
    <n v="36.954827064762434"/>
    <m/>
    <m/>
    <n v="63.100954273967133"/>
    <n v="63.08"/>
    <n v="3.3218570017656823E-4"/>
    <n v="38.603404718590767"/>
    <m/>
    <m/>
    <m/>
    <n v="566.01971271741911"/>
    <n v="570.81200000000001"/>
    <n v="-8.3955615554348606E-3"/>
    <n v="40.528947917951989"/>
    <n v="2465"/>
    <n v="0.92890995260663511"/>
    <n v="21933.35"/>
    <n v="101.00479150057802"/>
    <m/>
    <m/>
    <n v="2824.3749419908331"/>
    <n v="1.748414161785079"/>
    <m/>
    <m/>
    <n v="33486.480543202888"/>
    <n v="167708"/>
    <n v="67.12"/>
    <n v="-0.80032866325277929"/>
    <n v="33.86985112461447"/>
    <m/>
    <n v="33.749250000000004"/>
    <n v="3.5734460651559719E-3"/>
    <n v="34.382371247300632"/>
    <m/>
    <m/>
    <n v="4275.675714459876"/>
    <n v="2819.3223197912221"/>
    <n v="3527.7055535968029"/>
    <m/>
  </r>
  <r>
    <x v="2459"/>
    <n v="14.23"/>
    <n v="15.26"/>
    <n v="1129.4607000000001"/>
    <n v="1007.2864"/>
    <n v="514.5104"/>
    <n v="37652.46"/>
    <n v="33582.67"/>
    <n v="1.8308364160279922E-6"/>
    <n v="694.43228776936417"/>
    <n v="694.81"/>
    <m/>
    <n v="1893294.1245597987"/>
    <m/>
    <m/>
    <n v="11920.24066862084"/>
    <m/>
    <m/>
    <n v="36.602903876560788"/>
    <m/>
    <m/>
    <n v="63.903982033932458"/>
    <n v="63.88"/>
    <n v="3.7542319869210417E-4"/>
    <n v="38.107692888546467"/>
    <m/>
    <m/>
    <m/>
    <n v="576.70864565632189"/>
    <n v="581.54600000000005"/>
    <n v="-8.3180940865866804E-3"/>
    <n v="39.695442187775939"/>
    <n v="2466"/>
    <n v="0.93250327653997378"/>
    <n v="22278.61"/>
    <n v="102.57871977407486"/>
    <m/>
    <m/>
    <n v="2779.9155369080818"/>
    <n v="1.7205655587242756"/>
    <m/>
    <m/>
    <n v="34752.80739088582"/>
    <n v="174054"/>
    <n v="69.760000000000005"/>
    <n v="-0.80033318745397508"/>
    <n v="33.225159165740607"/>
    <m/>
    <n v="33.10765"/>
    <n v="3.5493055454134392E-3"/>
    <n v="33.728694158274386"/>
    <m/>
    <m/>
    <n v="4187.7434983166995"/>
    <n v="2792.4737325252008"/>
    <n v="3460.5578299380559"/>
    <m/>
  </r>
  <r>
    <x v="2460"/>
    <n v="13.76"/>
    <n v="15.09"/>
    <n v="1117.8479"/>
    <n v="996.92790000000002"/>
    <n v="520.17920000000004"/>
    <n v="37486.720000000001"/>
    <n v="33434.78"/>
    <n v="1.8308364160279922E-6"/>
    <n v="687.27556997398585"/>
    <n v="687.65"/>
    <m/>
    <n v="1854274.0480437279"/>
    <m/>
    <m/>
    <n v="11736.254187748213"/>
    <m/>
    <m/>
    <n v="36.790150558168023"/>
    <m/>
    <m/>
    <n v="63.621135759346032"/>
    <n v="63.6"/>
    <n v="3.3232326015775193E-4"/>
    <n v="38.274164407453263"/>
    <m/>
    <m/>
    <m/>
    <n v="570.76160240443392"/>
    <n v="575.52200000000005"/>
    <n v="-8.2714433081031435E-3"/>
    <n v="40.130216845456374"/>
    <n v="2467"/>
    <n v="0.91186216037110668"/>
    <n v="22158.57"/>
    <n v="102.01804609796413"/>
    <m/>
    <m/>
    <n v="2794.8940773578879"/>
    <n v="1.7296722070143173"/>
    <m/>
    <m/>
    <n v="34036.894514619155"/>
    <n v="170465"/>
    <n v="68.959999999999994"/>
    <n v="-0.80032913199413869"/>
    <n v="33.56526902232401"/>
    <m/>
    <n v="33.446624999999997"/>
    <n v="3.5472644048244462E-3"/>
    <n v="34.074347597166728"/>
    <m/>
    <m/>
    <n v="4233.6108484603601"/>
    <n v="2806.7589772602655"/>
    <n v="3495.9818837813377"/>
    <m/>
  </r>
  <r>
    <x v="2461"/>
    <n v="13.55"/>
    <n v="14.82"/>
    <n v="1106.2701"/>
    <n v="986.59699999999998"/>
    <n v="526.10670000000005"/>
    <n v="37013.33"/>
    <n v="33012.379999999997"/>
    <n v="1.5279095799680675E-6"/>
    <n v="680.10755086179972"/>
    <n v="680.48"/>
    <m/>
    <n v="1815605.4210752062"/>
    <m/>
    <m/>
    <n v="11553.492276251733"/>
    <m/>
    <m/>
    <n v="36.977886390477643"/>
    <m/>
    <m/>
    <n v="62.81311994224896"/>
    <n v="62.8"/>
    <n v="2.0891627784980216E-4"/>
    <n v="38.753580306151719"/>
    <m/>
    <m/>
    <m/>
    <n v="564.79820530213635"/>
    <n v="569.44000000000005"/>
    <n v="-8.1515079689935543E-3"/>
    <n v="40.579666142471872"/>
    <n v="2468"/>
    <n v="0.9143049932523617"/>
    <n v="21854.33"/>
    <n v="100.59375785419023"/>
    <m/>
    <m/>
    <n v="2833.2683304841207"/>
    <n v="1.7529222308347718"/>
    <m/>
    <m/>
    <n v="33328.094293539616"/>
    <n v="166857"/>
    <n v="67.2"/>
    <n v="-0.80025953784654158"/>
    <n v="33.908358700838093"/>
    <m/>
    <n v="33.789250000000003"/>
    <n v="3.5250471921717264E-3"/>
    <n v="34.423820232356867"/>
    <m/>
    <m/>
    <n v="4281.026326602565"/>
    <n v="2821.081539812853"/>
    <n v="3531.7163002044522"/>
    <m/>
  </r>
  <r>
    <x v="2462"/>
    <n v="12.92"/>
    <n v="14.41"/>
    <n v="1084.9166"/>
    <n v="967.55190000000005"/>
    <n v="536.80269999999996"/>
    <n v="36394.9"/>
    <n v="32460.75"/>
    <n v="1.5279095799680675E-6"/>
    <n v="666.96368279428862"/>
    <n v="667.32"/>
    <m/>
    <n v="1745432.9075076145"/>
    <m/>
    <m/>
    <n v="11218.844734510592"/>
    <m/>
    <m/>
    <n v="37.333822064924028"/>
    <m/>
    <m/>
    <n v="61.762113170616239"/>
    <n v="61.72"/>
    <n v="6.8232616034080706E-4"/>
    <n v="39.399747467315912"/>
    <m/>
    <m/>
    <m/>
    <n v="553.87950322315316"/>
    <n v="558.40599999999995"/>
    <n v="-8.1061034029842327E-3"/>
    <n v="41.402004318877779"/>
    <n v="2469"/>
    <n v="0.89659958362248438"/>
    <n v="21464.68"/>
    <n v="98.792515088222359"/>
    <m/>
    <m/>
    <n v="2883.7838578406281"/>
    <n v="1.7840066851476515"/>
    <m/>
    <m/>
    <n v="32040.294861961294"/>
    <n v="160385"/>
    <n v="64.2"/>
    <n v="-0.80022885642696451"/>
    <n v="34.561310086604507"/>
    <m/>
    <n v="34.44"/>
    <n v="3.5223602382261632E-3"/>
    <n v="35.087087603512693"/>
    <m/>
    <m/>
    <n v="4367.7804011729177"/>
    <n v="2848.2362438415853"/>
    <n v="3599.7242823276129"/>
    <m/>
  </r>
  <r>
    <x v="2463"/>
    <n v="12.87"/>
    <n v="14.29"/>
    <n v="1086.4896000000001"/>
    <n v="968.95320000000004"/>
    <n v="535.55709999999999"/>
    <n v="36285.96"/>
    <n v="32363.54"/>
    <n v="1.5279095799680675E-6"/>
    <n v="667.91441425780863"/>
    <n v="668.28"/>
    <m/>
    <n v="1750412.2518312444"/>
    <m/>
    <m/>
    <n v="11243.109207872183"/>
    <m/>
    <m/>
    <n v="37.305815883618386"/>
    <m/>
    <m/>
    <n v="61.575740614310092"/>
    <n v="61.56"/>
    <n v="2.5569548911774653E-4"/>
    <n v="39.516336403138808"/>
    <m/>
    <m/>
    <m/>
    <n v="554.66572721043303"/>
    <n v="559.202"/>
    <n v="-8.1120467909037153E-3"/>
    <n v="41.303275452320079"/>
    <n v="2470"/>
    <n v="0.90062981105668305"/>
    <n v="21417.200000000001"/>
    <n v="98.5662885836187"/>
    <m/>
    <m/>
    <n v="2890.1628049094998"/>
    <n v="1.7877834304207625"/>
    <m/>
    <m/>
    <n v="32132.019579774213"/>
    <n v="160836"/>
    <n v="64.319999999999993"/>
    <n v="-0.80021873473740823"/>
    <n v="34.509647761168274"/>
    <m/>
    <n v="34.388649999999998"/>
    <n v="3.5185376910193966E-3"/>
    <n v="35.035028841139031"/>
    <m/>
    <m/>
    <n v="4357.3648182687803"/>
    <n v="2846.0996230448291"/>
    <n v="3594.3434062297938"/>
    <m/>
  </r>
  <r>
    <x v="2464"/>
    <n v="12.89"/>
    <n v="14.29"/>
    <n v="1089.9747"/>
    <n v="972.0598"/>
    <n v="534.4579"/>
    <n v="36539.99"/>
    <n v="32590.06"/>
    <n v="1.5279095799680675E-6"/>
    <n v="670.04052485561806"/>
    <n v="670.4"/>
    <m/>
    <n v="1761559.4427085489"/>
    <m/>
    <m/>
    <n v="11297.071358727355"/>
    <m/>
    <m/>
    <n v="37.245042625141309"/>
    <m/>
    <m/>
    <n v="62.005306841486828"/>
    <n v="61.96"/>
    <n v="7.3122726737939736E-4"/>
    <n v="39.238360926533531"/>
    <m/>
    <m/>
    <m/>
    <n v="556.42805611183178"/>
    <n v="560.952"/>
    <n v="-8.0647611349423665E-3"/>
    <n v="41.215849072188767"/>
    <n v="2471"/>
    <n v="0.90202939118264525"/>
    <n v="21551.759999999998"/>
    <n v="99.177816308439958"/>
    <m/>
    <m/>
    <n v="2872.0044879012721"/>
    <n v="1.77638273604802"/>
    <m/>
    <m/>
    <n v="32336.969363682256"/>
    <n v="161847"/>
    <n v="64.599999999999994"/>
    <n v="-0.80020037835930069"/>
    <n v="34.397402839861918"/>
    <m/>
    <n v="34.277175"/>
    <n v="3.507518920737196E-3"/>
    <n v="34.921463316928183"/>
    <m/>
    <m/>
    <n v="4348.1416119055821"/>
    <n v="2841.4631677376346"/>
    <n v="3582.6525655822043"/>
    <m/>
  </r>
  <r>
    <x v="2465"/>
    <n v="12.14"/>
    <n v="13.94"/>
    <n v="1067.2251000000001"/>
    <n v="951.76980000000003"/>
    <n v="547.68899999999996"/>
    <n v="36274.879999999997"/>
    <n v="32353.56"/>
    <n v="1.5279095799680675E-6"/>
    <n v="656.03965839453178"/>
    <n v="656.39"/>
    <m/>
    <n v="1687946.9439373692"/>
    <m/>
    <m/>
    <n v="10943.25735344603"/>
    <m/>
    <m/>
    <n v="37.632774754818577"/>
    <m/>
    <m/>
    <n v="61.553936404368308"/>
    <n v="61.52"/>
    <n v="5.5163206060315773E-4"/>
    <n v="39.521704983233171"/>
    <m/>
    <m/>
    <m/>
    <n v="544.79794849893483"/>
    <n v="549.19799999999998"/>
    <n v="-8.0117762647808899E-3"/>
    <n v="42.233473959844957"/>
    <n v="2472"/>
    <n v="0.87087517934002878"/>
    <n v="21373.14"/>
    <n v="98.348155269162746"/>
    <m/>
    <m/>
    <n v="2895.8075295845924"/>
    <n v="1.7909355278521977"/>
    <m/>
    <m/>
    <n v="30985.972993815074"/>
    <n v="155085"/>
    <n v="61.64"/>
    <n v="-0.80020006452064951"/>
    <n v="35.113751246581096"/>
    <m/>
    <n v="34.991225"/>
    <n v="3.501627810432284E-3"/>
    <n v="35.649121949350544"/>
    <m/>
    <m/>
    <n v="4455.4978163496226"/>
    <n v="2871.0436565160994"/>
    <n v="3657.2636479691869"/>
    <m/>
  </r>
  <r>
    <x v="2466"/>
    <n v="13.28"/>
    <n v="14.98"/>
    <n v="1092.5"/>
    <n v="974.30600000000004"/>
    <n v="525.5471"/>
    <n v="36870.42"/>
    <n v="32884.57"/>
    <n v="9.7224128259298936E-7"/>
    <n v="671.52740248721193"/>
    <n v="671.89"/>
    <m/>
    <n v="1767647.4628554918"/>
    <m/>
    <m/>
    <n v="11331.606398409558"/>
    <m/>
    <m/>
    <n v="37.184332900423435"/>
    <m/>
    <m/>
    <n v="62.559916808143711"/>
    <n v="62.52"/>
    <n v="6.3846462162042705E-4"/>
    <n v="38.868846431852539"/>
    <m/>
    <m/>
    <m/>
    <n v="557.64965705848169"/>
    <n v="562.154"/>
    <n v="-8.0126494546304272E-3"/>
    <n v="40.518237408067208"/>
    <n v="2473"/>
    <n v="0.8865153538050734"/>
    <n v="21665.759999999998"/>
    <n v="99.67129012373502"/>
    <m/>
    <m/>
    <n v="2856.1609825958471"/>
    <n v="1.7659135090294107"/>
    <m/>
    <m/>
    <n v="32450.076616188191"/>
    <n v="162415"/>
    <n v="66.08"/>
    <n v="-0.80020271147253519"/>
    <n v="34.277530752998025"/>
    <m/>
    <n v="34.159374999999997"/>
    <n v="3.4589553526089833E-3"/>
    <n v="34.801312489871407"/>
    <m/>
    <m/>
    <n v="4274.5457895702257"/>
    <n v="2836.8315594872288"/>
    <n v="3570.1673194854575"/>
    <m/>
  </r>
  <r>
    <x v="2467"/>
    <n v="12.28"/>
    <n v="14.49"/>
    <n v="1053.9951000000001"/>
    <n v="939.96579999999994"/>
    <n v="548.37699999999995"/>
    <n v="36573.21"/>
    <n v="32619.45"/>
    <n v="9.7224128259298936E-7"/>
    <n v="647.8437834135093"/>
    <n v="648.19000000000005"/>
    <m/>
    <n v="1642970.4675780802"/>
    <m/>
    <m/>
    <n v="10732.4160872107"/>
    <m/>
    <m/>
    <n v="37.838643920223099"/>
    <m/>
    <m/>
    <n v="62.054112348159236"/>
    <n v="62.04"/>
    <n v="2.2747176272153169E-4"/>
    <n v="39.180801394382762"/>
    <m/>
    <m/>
    <m/>
    <n v="537.97936901495746"/>
    <n v="542.17600000000004"/>
    <n v="-7.7403481250416517E-3"/>
    <n v="42.275637938859781"/>
    <n v="2474"/>
    <n v="0.84748102139406478"/>
    <n v="21449.73"/>
    <n v="98.66975948453765"/>
    <m/>
    <m/>
    <n v="2884.6398569612138"/>
    <n v="1.783352422192175"/>
    <m/>
    <m/>
    <n v="30161.601984428762"/>
    <n v="150926"/>
    <n v="60.68"/>
    <n v="-0.80015635487305858"/>
    <n v="35.484017185677452"/>
    <m/>
    <n v="35.363025"/>
    <n v="3.4214320092087469E-3"/>
    <n v="36.026615277709112"/>
    <m/>
    <m/>
    <n v="4459.9459826692519"/>
    <n v="2886.7496299729528"/>
    <n v="3695.8286007601578"/>
    <m/>
  </r>
  <r>
    <x v="2468"/>
    <n v="12.28"/>
    <n v="14.46"/>
    <n v="1057.7825"/>
    <n v="943.34259999999995"/>
    <n v="545.6626"/>
    <n v="36783.129999999997"/>
    <n v="32806.65"/>
    <n v="9.7224128259298936E-7"/>
    <n v="650.15587578605493"/>
    <n v="650.5"/>
    <m/>
    <n v="1654701.9194618049"/>
    <m/>
    <m/>
    <n v="10790.146461488723"/>
    <m/>
    <m/>
    <n v="37.769693729866013"/>
    <m/>
    <m/>
    <n v="62.408763818458262"/>
    <n v="62.4"/>
    <n v="1.4044580862604406E-4"/>
    <n v="38.954543445118105"/>
    <m/>
    <m/>
    <m/>
    <n v="539.89651265051339"/>
    <n v="544.09"/>
    <n v="-7.7073413396435697E-3"/>
    <n v="42.063670247435617"/>
    <n v="2475"/>
    <n v="0.84923928077455035"/>
    <n v="21510.47"/>
    <n v="98.941440152697567"/>
    <m/>
    <m/>
    <n v="2876.4713147505736"/>
    <n v="1.7781338633352299"/>
    <m/>
    <m/>
    <n v="30377.287645697568"/>
    <n v="151977"/>
    <n v="61.28"/>
    <n v="-0.80011917825922629"/>
    <n v="35.354895135303295"/>
    <m/>
    <n v="35.234549999999999"/>
    <n v="3.415543416995348E-3"/>
    <n v="35.895897898817424"/>
    <m/>
    <m/>
    <n v="4437.5840621894222"/>
    <n v="2881.4893479998582"/>
    <n v="3682.3799271146545"/>
    <m/>
  </r>
  <r>
    <x v="2469"/>
    <n v="12.53"/>
    <n v="14.69"/>
    <n v="1070.6497999999999"/>
    <n v="954.81690000000003"/>
    <n v="541.59209999999996"/>
    <n v="36824.1"/>
    <n v="32843.160000000003"/>
    <n v="9.7224128259298936E-7"/>
    <n v="658.04859245054934"/>
    <n v="658.4"/>
    <m/>
    <n v="1694880.7122854595"/>
    <m/>
    <m/>
    <n v="10986.909207618366"/>
    <m/>
    <m/>
    <n v="37.53901178203364"/>
    <m/>
    <m/>
    <n v="62.476752868202986"/>
    <n v="62.44"/>
    <n v="5.8861095776729933E-4"/>
    <n v="38.909790202106365"/>
    <m/>
    <m/>
    <m/>
    <n v="546.447796390343"/>
    <n v="550.66999999999996"/>
    <n v="-7.6673935563167372E-3"/>
    <n v="41.747198284191271"/>
    <n v="2476"/>
    <n v="0.85296119809394144"/>
    <n v="21577.15"/>
    <n v="99.240397802866099"/>
    <m/>
    <m/>
    <n v="2867.554582235311"/>
    <n v="1.7724538166249446"/>
    <m/>
    <m/>
    <n v="31115.224273464519"/>
    <n v="155668"/>
    <n v="61.76"/>
    <n v="-0.80011804434138989"/>
    <n v="34.923231019400852"/>
    <m/>
    <n v="34.805374999999998"/>
    <n v="3.3861442205651571E-3"/>
    <n v="35.45800292773216"/>
    <m/>
    <m/>
    <n v="4404.1972718318084"/>
    <n v="2863.8903814790037"/>
    <n v="3637.4200631531967"/>
    <m/>
  </r>
  <r>
    <x v="2470"/>
    <n v="12.44"/>
    <n v="14.63"/>
    <n v="1067.2291"/>
    <n v="951.7654"/>
    <n v="543.04600000000005"/>
    <n v="37075.89"/>
    <n v="33067.69"/>
    <n v="9.7224128259298936E-7"/>
    <n v="655.9301489429356"/>
    <n v="656.29"/>
    <m/>
    <n v="1683972.8805041139"/>
    <m/>
    <m/>
    <n v="10934.134752488431"/>
    <m/>
    <m/>
    <n v="37.598018655029193"/>
    <m/>
    <m/>
    <n v="62.902412693711064"/>
    <n v="62.88"/>
    <n v="3.5643596868739635E-4"/>
    <n v="38.64239438316821"/>
    <m/>
    <m/>
    <m/>
    <n v="544.68573400239086"/>
    <n v="548.88400000000001"/>
    <n v="-7.6487308750284866E-3"/>
    <n v="41.856573281454807"/>
    <n v="2477"/>
    <n v="0.85030758714969235"/>
    <n v="21710.25"/>
    <n v="99.844771699445047"/>
    <m/>
    <m/>
    <n v="2849.8658923529347"/>
    <n v="1.7613533418683529"/>
    <m/>
    <m/>
    <n v="30915.300100960027"/>
    <n v="154664"/>
    <n v="62.16"/>
    <n v="-0.80011314784979037"/>
    <n v="35.033210438122005"/>
    <m/>
    <n v="34.915225"/>
    <n v="3.3791974166572647E-3"/>
    <n v="35.57004211637306"/>
    <m/>
    <m/>
    <n v="4415.7359878260049"/>
    <n v="2868.3920773945579"/>
    <n v="3648.8749409669936"/>
    <m/>
  </r>
  <r>
    <x v="2471"/>
    <n v="12.87"/>
    <n v="14.62"/>
    <n v="1055.7999"/>
    <n v="941.56899999999996"/>
    <n v="550.34990000000005"/>
    <n v="36824.660000000003"/>
    <n v="32843.49"/>
    <n v="9.7224128259298936E-7"/>
    <n v="648.84235507022731"/>
    <n v="649.19000000000005"/>
    <m/>
    <n v="1647600.0448391563"/>
    <m/>
    <m/>
    <n v="10758.013662562573"/>
    <m/>
    <m/>
    <n v="37.795480025327755"/>
    <m/>
    <m/>
    <n v="62.470086206026799"/>
    <n v="62.44"/>
    <n v="4.8184186461885936E-4"/>
    <n v="38.898786940330012"/>
    <m/>
    <m/>
    <m/>
    <n v="538.78843514355674"/>
    <n v="542.89599999999996"/>
    <n v="-7.5660252726916788E-3"/>
    <n v="42.40861546787368"/>
    <n v="2478"/>
    <n v="0.88030095759233928"/>
    <n v="21574.39"/>
    <n v="99.188970122944156"/>
    <m/>
    <m/>
    <n v="2867.6999928416471"/>
    <n v="1.7717037179668889"/>
    <m/>
    <m/>
    <n v="30248.82224436566"/>
    <n v="151310"/>
    <n v="60.56"/>
    <n v="-0.80008709110854759"/>
    <n v="35.401930078161513"/>
    <m/>
    <n v="35.283949999999997"/>
    <n v="3.3437321547478138E-3"/>
    <n v="35.945930405861816"/>
    <m/>
    <m/>
    <n v="4473.9746910513359"/>
    <n v="2883.4566113890933"/>
    <n v="3687.2788393810115"/>
    <m/>
  </r>
  <r>
    <x v="2472"/>
    <n v="12.84"/>
    <n v="14.47"/>
    <n v="1037.0811000000001"/>
    <n v="924.87450000000001"/>
    <n v="558.55830000000003"/>
    <n v="36035.85"/>
    <n v="32139.93"/>
    <n v="9.7224128259298936E-7"/>
    <n v="637.32316660754566"/>
    <n v="637.66999999999996"/>
    <m/>
    <n v="1589104.1673607647"/>
    <m/>
    <m/>
    <n v="10471.795619380131"/>
    <m/>
    <m/>
    <n v="38.129554183411969"/>
    <m/>
    <m/>
    <n v="61.130442606776469"/>
    <n v="61.12"/>
    <n v="1.7085416846329693E-4"/>
    <n v="39.730630157002757"/>
    <m/>
    <m/>
    <m/>
    <n v="529.22021600702021"/>
    <n v="533.274"/>
    <n v="-7.601690674924666E-3"/>
    <n v="43.038363527668196"/>
    <n v="2479"/>
    <n v="0.88735314443676572"/>
    <n v="21077.279999999999"/>
    <n v="96.89592405308882"/>
    <m/>
    <m/>
    <n v="2933.7765930811679"/>
    <n v="1.812354914838344"/>
    <m/>
    <m/>
    <n v="29175.184865017352"/>
    <n v="145930"/>
    <n v="58.8"/>
    <n v="-0.80007411180005927"/>
    <n v="36.027946315095221"/>
    <m/>
    <n v="35.907850000000003"/>
    <n v="3.3445699225995718E-3"/>
    <n v="36.581952626878603"/>
    <m/>
    <m/>
    <n v="4540.4111179465672"/>
    <n v="2908.9434775216746"/>
    <n v="3752.4813980680165"/>
    <m/>
  </r>
  <r>
    <x v="2473"/>
    <n v="13.77"/>
    <n v="14.98"/>
    <n v="1062.4103"/>
    <n v="947.46230000000003"/>
    <n v="543.24400000000003"/>
    <n v="36326.07"/>
    <n v="32398.74"/>
    <n v="9.7224128259298936E-7"/>
    <n v="652.87293978712387"/>
    <n v="653.22"/>
    <m/>
    <n v="1666650.4163005019"/>
    <m/>
    <m/>
    <n v="10855.313561147668"/>
    <m/>
    <m/>
    <n v="37.662963287776464"/>
    <m/>
    <m/>
    <n v="61.621263004120664"/>
    <n v="61.6"/>
    <n v="3.4517863832239648E-4"/>
    <n v="39.409275945845508"/>
    <m/>
    <m/>
    <m/>
    <n v="542.12953083123841"/>
    <n v="546.26599999999996"/>
    <n v="-7.5722618079132609E-3"/>
    <n v="41.855662062723475"/>
    <n v="2480"/>
    <n v="0.91922563417890513"/>
    <n v="21211.32"/>
    <n v="97.504515298109737"/>
    <m/>
    <m/>
    <n v="2915.1193747618877"/>
    <n v="1.8006586177373047"/>
    <m/>
    <m/>
    <n v="30599.21889696498"/>
    <n v="153007"/>
    <s v=" "/>
    <n v="-0.80001425492320632"/>
    <n v="35.146414717635516"/>
    <m/>
    <n v="35.029449999999997"/>
    <n v="3.3390395120540539E-3"/>
    <n v="35.68724252256952"/>
    <m/>
    <m/>
    <n v="4415.6398571342334"/>
    <n v="2873.3467711977282"/>
    <n v="3660.6657033196666"/>
    <m/>
  </r>
  <r>
    <x v="2474"/>
    <n v="18.14"/>
    <n v="17.399999999999999"/>
    <n v="1205.3453"/>
    <n v="1074.9313999999999"/>
    <n v="491.25670000000002"/>
    <n v="38098.29"/>
    <n v="33979.33"/>
    <n v="9.7224128259298936E-7"/>
    <n v="740.69137049472306"/>
    <n v="741.09"/>
    <m/>
    <n v="2115010.4350358546"/>
    <m/>
    <m/>
    <n v="13045.856708579899"/>
    <m/>
    <m/>
    <n v="35.128510668765699"/>
    <m/>
    <m/>
    <n v="64.625969824678421"/>
    <n v="64.599999999999994"/>
    <n v="4.0200966994463627E-4"/>
    <n v="37.485323122411486"/>
    <m/>
    <m/>
    <m/>
    <n v="615.04852642425749"/>
    <n v="619.70000000000005"/>
    <n v="-7.5060086747499311E-3"/>
    <n v="37.847726941373338"/>
    <n v="2481"/>
    <n v="1.042528735632184"/>
    <n v="22510.75"/>
    <n v="103.46967492651655"/>
    <m/>
    <m/>
    <n v="2736.5357897164099"/>
    <n v="1.6901879521054255"/>
    <m/>
    <m/>
    <n v="38831.388060430712"/>
    <n v="194174.5"/>
    <n v="72.81"/>
    <n v="-0.80001808651274642"/>
    <n v="30.416491273378139"/>
    <m/>
    <n v="30.31495"/>
    <n v="3.3495444781581618E-3"/>
    <n v="30.884861914981027"/>
    <m/>
    <m/>
    <n v="3992.8153886042469"/>
    <n v="2679.9907361469309"/>
    <n v="3168.0217545463488"/>
    <m/>
  </r>
  <r>
    <x v="2475"/>
    <n v="17.420000000000002"/>
    <n v="17.13"/>
    <n v="1199.6705999999999"/>
    <n v="1069.8676"/>
    <n v="493.82100000000003"/>
    <n v="37848.519999999997"/>
    <n v="33756.47"/>
    <n v="1.5279095799680675E-6"/>
    <n v="737.15031019862056"/>
    <n v="737.55"/>
    <m/>
    <n v="2094809.0884403132"/>
    <m/>
    <m/>
    <n v="12953.299200014591"/>
    <m/>
    <m/>
    <n v="35.208503277623912"/>
    <m/>
    <m/>
    <n v="64.19758969268419"/>
    <n v="64.16"/>
    <n v="5.8587426253420283E-4"/>
    <n v="37.727164337254571"/>
    <m/>
    <m/>
    <m/>
    <n v="612.09832033273244"/>
    <n v="616.73400000000004"/>
    <n v="-7.5164976590679222E-3"/>
    <n v="38.037939455230621"/>
    <n v="2482"/>
    <n v="1.0169293636894339"/>
    <n v="22345.96"/>
    <n v="102.68816681180984"/>
    <m/>
    <m/>
    <n v="2756.5686066055573"/>
    <n v="1.7020768426518624"/>
    <m/>
    <m/>
    <n v="38461.644727522602"/>
    <n v="192316.25"/>
    <n v="74.56"/>
    <n v="-0.80000834704543888"/>
    <n v="30.555507855415744"/>
    <n v="2"/>
    <n v="30.468599999999999"/>
    <n v="2.8523744253343697E-3"/>
    <n v="31.027002234190373"/>
    <m/>
    <m/>
    <n v="4012.8822067149072"/>
    <n v="2686.0934557504365"/>
    <n v="3182.5009905693173"/>
    <m/>
  </r>
  <r>
    <x v="2476"/>
    <n v="15.8"/>
    <n v="16.2"/>
    <n v="1135.8726999999999"/>
    <n v="1012.9709"/>
    <n v="508.4588"/>
    <n v="36829.75"/>
    <n v="32847.800000000003"/>
    <n v="1.5279095799680675E-6"/>
    <n v="697.93199614764751"/>
    <n v="698.31"/>
    <m/>
    <n v="1871918.961052238"/>
    <m/>
    <m/>
    <n v="11919.879499148003"/>
    <m/>
    <m/>
    <n v="36.143775402123623"/>
    <m/>
    <m/>
    <n v="62.468057587189897"/>
    <n v="62.44"/>
    <n v="4.4935277370106164E-4"/>
    <n v="38.741345302129879"/>
    <m/>
    <m/>
    <m/>
    <n v="579.52960696490936"/>
    <n v="583.89599999999996"/>
    <n v="-7.4780321069002342E-3"/>
    <n v="39.162935203476017"/>
    <n v="2483"/>
    <n v="0.97530864197530875"/>
    <n v="21661.78"/>
    <n v="99.536327434191293"/>
    <m/>
    <m/>
    <n v="2840.9681629131578"/>
    <n v="1.7540240884784342"/>
    <m/>
    <m/>
    <n v="34369.623906030851"/>
    <n v="171839"/>
    <n v="68.44"/>
    <n v="-0.7999893859599343"/>
    <n v="32.178983534149587"/>
    <n v="3"/>
    <n v="32.085900000000002"/>
    <n v="2.9010728746765579E-3"/>
    <n v="32.675892628142776"/>
    <m/>
    <m/>
    <n v="4131.5656970779228"/>
    <n v="2757.4463421016462"/>
    <n v="3351.5936785450435"/>
    <m/>
  </r>
  <r>
    <x v="2477"/>
    <n v="17.350000000000001"/>
    <n v="17.239999999999998"/>
    <n v="1219.1443999999999"/>
    <n v="1087.231"/>
    <n v="475.48649999999998"/>
    <n v="37618.559999999998"/>
    <n v="33551.279999999999"/>
    <n v="1.5279095799680675E-6"/>
    <n v="749.07966112937333"/>
    <n v="749.48"/>
    <m/>
    <n v="2146283.026155218"/>
    <m/>
    <m/>
    <n v="13230.5081170905"/>
    <m/>
    <m/>
    <n v="34.818033281523761"/>
    <m/>
    <m/>
    <n v="63.804426369234754"/>
    <n v="63.76"/>
    <n v="6.9677492526287743E-4"/>
    <n v="37.910302783849531"/>
    <m/>
    <m/>
    <m/>
    <n v="621.99657309755867"/>
    <n v="626.64800000000002"/>
    <n v="-7.4227108399633757E-3"/>
    <n v="36.620957439516133"/>
    <n v="2484"/>
    <n v="1.0063805104408354"/>
    <n v="22431.34"/>
    <n v="103.06442343729456"/>
    <m/>
    <m/>
    <n v="2740.0394553253486"/>
    <n v="1.6915499720360418"/>
    <m/>
    <m/>
    <n v="39407.516077187676"/>
    <n v="196962.5"/>
    <n v="77.19"/>
    <n v="-0.79992376174557256"/>
    <n v="29.818578684111898"/>
    <n v="4"/>
    <n v="29.731300000000001"/>
    <n v="2.9355825043606565E-3"/>
    <n v="30.279374942422354"/>
    <m/>
    <m/>
    <n v="3863.3950893912106"/>
    <n v="2656.3040922855575"/>
    <n v="3105.7463239883709"/>
    <m/>
  </r>
  <r>
    <x v="2478"/>
    <n v="17.29"/>
    <n v="17.37"/>
    <n v="1235.3676"/>
    <n v="1101.6972000000001"/>
    <n v="482.72550000000001"/>
    <n v="38045.31"/>
    <n v="33931.839999999997"/>
    <n v="1.5279095799680675E-6"/>
    <n v="759.02918383149984"/>
    <n v="759.44"/>
    <m/>
    <n v="2203301.7139297021"/>
    <m/>
    <m/>
    <n v="13494.437380643729"/>
    <m/>
    <m/>
    <n v="34.585496649260435"/>
    <m/>
    <m/>
    <n v="64.526658928176488"/>
    <n v="64.52"/>
    <n v="1.0320719430390035E-4"/>
    <n v="37.478970978267974"/>
    <m/>
    <m/>
    <m/>
    <n v="630.25444479211376"/>
    <n v="634.95799999999997"/>
    <n v="-7.4076635114231904E-3"/>
    <n v="37.176096116791719"/>
    <n v="2485"/>
    <n v="0.9953943580886585"/>
    <n v="22649"/>
    <n v="104.0563719640755"/>
    <m/>
    <m/>
    <n v="2713.451788790665"/>
    <n v="1.6749774122540873"/>
    <m/>
    <m/>
    <n v="40454.829643716846"/>
    <n v="202197.75"/>
    <n v="75"/>
    <n v="-0.79992443217732712"/>
    <n v="29.420455939273452"/>
    <n v="5"/>
    <n v="29.3337"/>
    <n v="2.9575518694693326E-3"/>
    <n v="29.875432011952938"/>
    <m/>
    <m/>
    <n v="3921.9604626002506"/>
    <n v="2638.5636299540697"/>
    <n v="3064.2799528250471"/>
    <m/>
  </r>
  <r>
    <x v="2479"/>
    <n v="18.41"/>
    <n v="18.09"/>
    <n v="1300.4608000000001"/>
    <n v="1159.7455"/>
    <n v="439.02499999999998"/>
    <n v="38370.65"/>
    <n v="34221.96"/>
    <n v="1.5279095799680675E-6"/>
    <n v="799.00398141823348"/>
    <n v="799.43"/>
    <m/>
    <n v="2435378.7706200578"/>
    <m/>
    <m/>
    <n v="14560.828308059674"/>
    <m/>
    <m/>
    <n v="33.673467253918169"/>
    <m/>
    <m/>
    <n v="65.076864228847768"/>
    <n v="65.040000000000006"/>
    <n v="5.6679318646613019E-4"/>
    <n v="37.157205137588605"/>
    <m/>
    <m/>
    <m/>
    <n v="663.44339380403733"/>
    <n v="668.35"/>
    <n v="-7.3413723288138222E-3"/>
    <n v="33.808416539827036"/>
    <n v="2486"/>
    <n v="1.0176893311221669"/>
    <n v="23088.97"/>
    <n v="106.06944473795777"/>
    <m/>
    <m/>
    <n v="2660.7414093693114"/>
    <n v="1.6422843073685303"/>
    <m/>
    <m/>
    <n v="44716.443443415737"/>
    <n v="223484"/>
    <n v="87.53"/>
    <n v="-0.79991210358049913"/>
    <n v="27.868997397858223"/>
    <n v="6"/>
    <n v="27.786349999999999"/>
    <n v="2.9743884266275611E-3"/>
    <n v="28.300295383095033"/>
    <m/>
    <m/>
    <n v="3566.6809273293034"/>
    <n v="2568.9839556644843"/>
    <n v="2902.6881910960387"/>
    <m/>
  </r>
  <r>
    <x v="2480"/>
    <n v="21.44"/>
    <n v="20.14"/>
    <n v="1408.4473"/>
    <n v="1256.0420999999999"/>
    <n v="408.887"/>
    <n v="40070.629999999997"/>
    <n v="35737.980000000003"/>
    <n v="1.1111556939003009E-6"/>
    <n v="865.28765944805673"/>
    <n v="865.75"/>
    <m/>
    <n v="2839434.4376465534"/>
    <m/>
    <m/>
    <n v="16373.890832364506"/>
    <m/>
    <m/>
    <n v="32.272950633893529"/>
    <m/>
    <m/>
    <n v="67.955069820544196"/>
    <n v="67.92"/>
    <n v="5.1634011401935354E-4"/>
    <n v="35.50733311180791"/>
    <m/>
    <m/>
    <m/>
    <n v="718.46876716873214"/>
    <n v="723.67"/>
    <n v="-7.1872992265367142E-3"/>
    <n v="31.481469403645701"/>
    <n v="2487"/>
    <n v="1.0645481628599802"/>
    <n v="24311.439999999999"/>
    <n v="111.65924408409053"/>
    <m/>
    <m/>
    <n v="2519.8656340223952"/>
    <n v="1.55488955437429"/>
    <m/>
    <m/>
    <n v="52137.010881063856"/>
    <n v="260512.75"/>
    <n v="99.94"/>
    <n v="-0.79986771902310405"/>
    <n v="25.551393580637459"/>
    <n v="2"/>
    <n v="25.4725"/>
    <n v="3.0972060315028749E-3"/>
    <n v="25.947689945587303"/>
    <m/>
    <m/>
    <n v="3321.1953702123487"/>
    <n v="2462.137081258757"/>
    <n v="2661.2987670042044"/>
    <m/>
  </r>
  <r>
    <x v="2481"/>
    <n v="19.11"/>
    <n v="19.079999999999998"/>
    <n v="1378.0775000000001"/>
    <n v="1228.9572000000001"/>
    <n v="418.32729999999998"/>
    <n v="40317.1"/>
    <n v="35957.760000000002"/>
    <n v="1.1111556939003009E-6"/>
    <n v="846.60915515858142"/>
    <n v="847.07"/>
    <m/>
    <n v="2716857.2775756028"/>
    <m/>
    <m/>
    <n v="15844.116690342265"/>
    <m/>
    <m/>
    <n v="32.620063516121178"/>
    <m/>
    <m/>
    <n v="68.371386738018387"/>
    <n v="68.36"/>
    <n v="1.6657018751309316E-4"/>
    <n v="35.287705537821218"/>
    <m/>
    <m/>
    <m/>
    <n v="702.95570821719014"/>
    <n v="708.06600000000003"/>
    <n v="-7.2172534520933418E-3"/>
    <n v="32.206233488969424"/>
    <n v="2488"/>
    <n v="1.0015723270440253"/>
    <n v="24375.21"/>
    <n v="111.94338983299059"/>
    <m/>
    <m/>
    <n v="2513.2559131880221"/>
    <n v="1.5506640007896395"/>
    <m/>
    <m/>
    <n v="49886.797232516488"/>
    <n v="249281.25"/>
    <n v="95.57"/>
    <n v="-0.79987745876388017"/>
    <n v="26.101160133509314"/>
    <n v="3"/>
    <n v="26.02205"/>
    <n v="3.0401191877393874E-3"/>
    <n v="26.506266886434844"/>
    <m/>
    <m/>
    <n v="3397.6556870358891"/>
    <n v="2488.6186852623814"/>
    <n v="2718.5595596369299"/>
    <m/>
  </r>
  <r>
    <x v="2482"/>
    <n v="19.95"/>
    <n v="19.670000000000002"/>
    <n v="1411.4179999999999"/>
    <n v="1258.6886"/>
    <n v="403.04629999999997"/>
    <n v="41257.440000000002"/>
    <n v="36796.39"/>
    <n v="1.1111556939003009E-6"/>
    <n v="867.07043991702335"/>
    <n v="867.54"/>
    <m/>
    <n v="2848186.1723540043"/>
    <m/>
    <m/>
    <n v="16418.919592746966"/>
    <m/>
    <m/>
    <n v="32.224646279024896"/>
    <m/>
    <m/>
    <n v="69.964347738744891"/>
    <n v="69.92"/>
    <n v="6.3426399806765232E-4"/>
    <n v="34.463466552601325"/>
    <m/>
    <m/>
    <m/>
    <n v="719.94116883811068"/>
    <n v="725.03599999999994"/>
    <n v="-7.0270043996287779E-3"/>
    <n v="31.027780178812232"/>
    <n v="2489"/>
    <n v="1.0142348754448398"/>
    <n v="24916.15"/>
    <n v="114.41872730004262"/>
    <m/>
    <m/>
    <n v="2457.4811874039187"/>
    <n v="1.5161075932752619"/>
    <m/>
    <m/>
    <n v="52298.795520221007"/>
    <n v="261304"/>
    <n v="102.83"/>
    <n v="-0.7998545926575138"/>
    <n v="25.468524679819222"/>
    <n v="4"/>
    <n v="25.391200000000001"/>
    <n v="3.0453338093205939E-3"/>
    <n v="25.864089285350698"/>
    <m/>
    <m/>
    <n v="3273.3325931064733"/>
    <n v="2458.4518916193742"/>
    <n v="2652.6675781465569"/>
    <m/>
  </r>
  <r>
    <x v="2483"/>
    <n v="17.23"/>
    <n v="17.79"/>
    <n v="1268.2947999999999"/>
    <n v="1131.0514000000001"/>
    <n v="440.77749999999997"/>
    <n v="39042.57"/>
    <n v="34820.97"/>
    <n v="1.1111556939003009E-6"/>
    <n v="779.12717249960838"/>
    <n v="779.55"/>
    <m/>
    <n v="2270445.9482313734"/>
    <m/>
    <m/>
    <n v="13921.347585893371"/>
    <m/>
    <m/>
    <n v="33.857633654083209"/>
    <m/>
    <m/>
    <n v="66.206757817529848"/>
    <n v="66.16"/>
    <n v="7.0673847536051326E-4"/>
    <n v="36.312340432182495"/>
    <m/>
    <m/>
    <m/>
    <n v="646.91699133346185"/>
    <n v="651.38400000000001"/>
    <n v="-6.8577193583787555E-3"/>
    <n v="33.930262716248606"/>
    <n v="2490"/>
    <n v="0.96852164137155716"/>
    <n v="23301.1"/>
    <n v="106.99381859351692"/>
    <m/>
    <m/>
    <n v="2616.7736540055689"/>
    <n v="1.6142277498462938"/>
    <m/>
    <m/>
    <n v="41690.681597450588"/>
    <n v="208270"/>
    <n v="82.33"/>
    <n v="-0.79982387479017336"/>
    <n v="28.049851555512138"/>
    <n v="5"/>
    <n v="27.963750000000001"/>
    <n v="3.0790418134956088E-3"/>
    <n v="28.485812875889192"/>
    <m/>
    <m/>
    <n v="3579.5353132482319"/>
    <n v="2583.0342025139944"/>
    <n v="2921.5250089491624"/>
    <m/>
  </r>
  <r>
    <x v="2484"/>
    <n v="15.29"/>
    <n v="16.34"/>
    <n v="1175.2356"/>
    <n v="1048.0608999999999"/>
    <n v="472.1225"/>
    <n v="37481.800000000003"/>
    <n v="33428.93"/>
    <n v="1.1111556939003009E-6"/>
    <n v="721.94229846707231"/>
    <n v="722.33"/>
    <m/>
    <n v="1937174.1749257003"/>
    <m/>
    <m/>
    <n v="12389.017787195498"/>
    <m/>
    <m/>
    <n v="35.09886609868736"/>
    <m/>
    <m/>
    <n v="63.558519487199789"/>
    <n v="63.52"/>
    <n v="6.0641510075232219E-4"/>
    <n v="37.762646248095969"/>
    <m/>
    <m/>
    <m/>
    <n v="599.43243941954142"/>
    <n v="603.19799999999998"/>
    <n v="-6.2426609180709081E-3"/>
    <n v="36.340804790390813"/>
    <n v="2491"/>
    <n v="0.93574051407588732"/>
    <n v="22231.41"/>
    <n v="102.07405317713794"/>
    <m/>
    <m/>
    <n v="2736.9026011348124"/>
    <n v="1.6881725020156337"/>
    <m/>
    <m/>
    <n v="35571.404553249071"/>
    <n v="177658.5"/>
    <n v="72.2"/>
    <n v="-0.79977651194145472"/>
    <n v="30.106597290504631"/>
    <n v="6"/>
    <n v="30.006450000000001"/>
    <n v="3.3375254488494654E-3"/>
    <n v="30.574852493696085"/>
    <m/>
    <m/>
    <n v="3833.8398717075029"/>
    <n v="2677.7291209610175"/>
    <n v="3135.744827187355"/>
    <m/>
  </r>
  <r>
    <x v="2485"/>
    <n v="15.26"/>
    <n v="16.32"/>
    <n v="1176.2199000000001"/>
    <n v="1048.9351999999999"/>
    <n v="470.28710000000001"/>
    <n v="37411.230000000003"/>
    <n v="33365.879999999997"/>
    <n v="2.639221485134513E-6"/>
    <n v="722.49409631201831"/>
    <n v="722.88"/>
    <m/>
    <n v="1940158.4074602751"/>
    <m/>
    <m/>
    <n v="12404.163460918502"/>
    <m/>
    <m/>
    <n v="35.081486852443554"/>
    <m/>
    <m/>
    <n v="63.434212267360984"/>
    <n v="63.4"/>
    <n v="5.3962566815424218E-4"/>
    <n v="37.82997171581777"/>
    <m/>
    <m/>
    <m/>
    <n v="599.88071679935638"/>
    <n v="603.62199999999996"/>
    <n v="-6.1980564006010042E-3"/>
    <n v="36.192536567762758"/>
    <n v="2492"/>
    <n v="0.93504901960784315"/>
    <n v="22198.78"/>
    <n v="101.90036114488767"/>
    <m/>
    <m/>
    <n v="2740.9196712115659"/>
    <n v="1.6901695580807501"/>
    <m/>
    <m/>
    <n v="35627.150399053477"/>
    <n v="177975.5"/>
    <n v="72.12"/>
    <n v="-0.79981991679161757"/>
    <n v="30.077279178569132"/>
    <m/>
    <n v="29.978349999999999"/>
    <n v="3.3000208006488396E-3"/>
    <n v="30.546058961273062"/>
    <m/>
    <m/>
    <n v="3818.1980435504956"/>
    <n v="2676.4032401295244"/>
    <n v="3132.6912068476818"/>
    <m/>
  </r>
  <r>
    <x v="2486"/>
    <n v="14.51"/>
    <n v="15.75"/>
    <n v="1134.2920999999999"/>
    <n v="1011.5419000000001"/>
    <n v="489.91030000000001"/>
    <n v="36519.43"/>
    <n v="32570.43"/>
    <n v="2.639221485134513E-6"/>
    <n v="696.72291970479"/>
    <n v="697.1"/>
    <m/>
    <n v="1801753.002537793"/>
    <m/>
    <m/>
    <n v="11740.760229400379"/>
    <m/>
    <m/>
    <n v="35.705864266881761"/>
    <m/>
    <m/>
    <n v="61.920572726443929"/>
    <n v="61.88"/>
    <n v="6.5566784815662693E-4"/>
    <n v="38.730516329336254"/>
    <m/>
    <m/>
    <m/>
    <n v="578.47903667003834"/>
    <n v="581.98400000000004"/>
    <n v="-6.0224393281631539E-3"/>
    <n v="37.700278949885025"/>
    <n v="2493"/>
    <n v="0.92126984126984124"/>
    <n v="21603.68"/>
    <n v="99.16089542496438"/>
    <m/>
    <m/>
    <n v="2814.3976414575886"/>
    <n v="1.735314737032873"/>
    <m/>
    <m/>
    <n v="33085.903813597281"/>
    <n v="165234"/>
    <n v="66.7"/>
    <n v="-0.79976334281323891"/>
    <n v="31.148047830268215"/>
    <m/>
    <n v="31.042850000000001"/>
    <n v="3.3887942076262778E-3"/>
    <n v="31.633903287153103"/>
    <m/>
    <m/>
    <n v="3977.2600922361112"/>
    <n v="2724.037644625972"/>
    <n v="3244.2168378673905"/>
    <m/>
  </r>
  <r>
    <x v="2487"/>
    <n v="14.3"/>
    <n v="15.65"/>
    <n v="1108.845"/>
    <n v="988.84590000000003"/>
    <n v="497.16770000000002"/>
    <n v="36504.68"/>
    <n v="32557.19"/>
    <n v="2.639221485134513E-6"/>
    <n v="681.07579008187145"/>
    <n v="681.44"/>
    <m/>
    <n v="1720827.76347584"/>
    <m/>
    <m/>
    <n v="11345.509681166644"/>
    <m/>
    <m/>
    <n v="36.105491355685174"/>
    <m/>
    <m/>
    <n v="61.894054108176555"/>
    <n v="61.88"/>
    <n v="2.2711874881298222E-4"/>
    <n v="38.744929606261529"/>
    <m/>
    <m/>
    <m/>
    <n v="565.48341505844769"/>
    <n v="568.79200000000003"/>
    <n v="-5.8168626519928823E-3"/>
    <n v="38.256297551890654"/>
    <n v="2494"/>
    <n v="0.91373801916932906"/>
    <n v="21511.21"/>
    <n v="98.728748547822647"/>
    <m/>
    <m/>
    <n v="2826.4440775233693"/>
    <n v="1.7425771836773156"/>
    <m/>
    <m/>
    <n v="31600.139798893073"/>
    <n v="157768.75"/>
    <n v="63.95"/>
    <n v="-0.79970596332357913"/>
    <n v="31.845434357290184"/>
    <m/>
    <n v="31.732700000000001"/>
    <n v="3.5526241791647983E-3"/>
    <n v="32.342563339911216"/>
    <m/>
    <m/>
    <n v="4035.9182947188451"/>
    <n v="2754.5256122487722"/>
    <n v="3316.8529505957126"/>
    <m/>
  </r>
  <r>
    <x v="2488"/>
    <n v="14.14"/>
    <n v="15.5"/>
    <n v="1106.3069"/>
    <n v="986.57989999999995"/>
    <n v="502.01029999999997"/>
    <n v="36234.21"/>
    <n v="32315.88"/>
    <n v="2.639221485134513E-6"/>
    <n v="679.50026693779341"/>
    <n v="679.86"/>
    <m/>
    <n v="1712868.0888406748"/>
    <m/>
    <m/>
    <n v="11306.402883337085"/>
    <m/>
    <m/>
    <n v="36.145919502160986"/>
    <m/>
    <m/>
    <n v="61.433971472383128"/>
    <n v="61.4"/>
    <n v="5.5328130917153828E-4"/>
    <n v="39.030761753727013"/>
    <m/>
    <m/>
    <m/>
    <n v="564.17134566479365"/>
    <n v="567.41"/>
    <n v="-5.7077850852228496E-3"/>
    <n v="38.626441180802708"/>
    <n v="2495"/>
    <n v="0.91225806451612912"/>
    <n v="21413.78"/>
    <n v="98.273905706256755"/>
    <m/>
    <m/>
    <n v="2839.2457956263074"/>
    <n v="1.7503038449664428"/>
    <m/>
    <m/>
    <n v="31454.25254673836"/>
    <n v="157023.25"/>
    <n v="63"/>
    <n v="-0.7996841069921915"/>
    <n v="31.916923479284957"/>
    <m/>
    <n v="31.801950000000001"/>
    <n v="3.6152965237967738E-3"/>
    <n v="32.415564855585544"/>
    <m/>
    <m/>
    <n v="4074.9672759113791"/>
    <n v="2757.6099177309029"/>
    <n v="3324.2988815434114"/>
    <m/>
  </r>
  <r>
    <x v="2489"/>
    <n v="13.57"/>
    <n v="15.17"/>
    <n v="1086.5926999999999"/>
    <n v="968.99659999999994"/>
    <n v="511.26949999999999"/>
    <n v="36086.239999999998"/>
    <n v="32183.82"/>
    <n v="2.639221485134513E-6"/>
    <n v="667.37541485371662"/>
    <n v="667.74"/>
    <m/>
    <n v="1651742.6646931143"/>
    <m/>
    <m/>
    <n v="11004.035164506131"/>
    <m/>
    <m/>
    <n v="36.467075288283951"/>
    <m/>
    <m/>
    <n v="61.181601096719476"/>
    <n v="61.16"/>
    <n v="3.531899398214744E-4"/>
    <n v="39.188916287224643"/>
    <m/>
    <m/>
    <m/>
    <n v="554.10047311152459"/>
    <n v="557.178"/>
    <n v="-5.5234178098837461E-3"/>
    <n v="39.336343874123486"/>
    <n v="2496"/>
    <n v="0.89452867501647992"/>
    <n v="21244.87"/>
    <n v="97.491116927742397"/>
    <m/>
    <m/>
    <n v="2861.641514987356"/>
    <n v="1.763942858699509"/>
    <m/>
    <m/>
    <n v="30332.044824261298"/>
    <n v="151391"/>
    <n v="61.01"/>
    <n v="-0.79964433272611124"/>
    <n v="32.484249156811579"/>
    <m/>
    <n v="32.364600000000003"/>
    <n v="3.6969144315572855E-3"/>
    <n v="32.992157371109137"/>
    <m/>
    <m/>
    <n v="4149.8597629210617"/>
    <n v="2782.1112277860093"/>
    <n v="3383.3885402474107"/>
    <m/>
  </r>
  <r>
    <x v="2490"/>
    <n v="13.87"/>
    <n v="15.22"/>
    <n v="1069.2608"/>
    <n v="953.53020000000004"/>
    <n v="516.6884"/>
    <n v="35421.230000000003"/>
    <n v="31590.39"/>
    <n v="1.3889898424768177E-6"/>
    <n v="656.66626717909628"/>
    <n v="657.02"/>
    <m/>
    <n v="1598734.664729831"/>
    <m/>
    <m/>
    <n v="10740.165917243368"/>
    <m/>
    <m/>
    <n v="36.754278675956449"/>
    <m/>
    <m/>
    <n v="60.048267782726008"/>
    <n v="60.04"/>
    <n v="1.3770457571626871E-4"/>
    <n v="39.905828967974138"/>
    <m/>
    <m/>
    <m/>
    <n v="545.19359609157743"/>
    <n v="548.17999999999995"/>
    <n v="-5.4478527279772093E-3"/>
    <n v="39.743029448684645"/>
    <n v="2497"/>
    <n v="0.91130091984231265"/>
    <n v="20854.95"/>
    <n v="95.671916332009616"/>
    <m/>
    <m/>
    <n v="2914.1629594360097"/>
    <n v="1.7956365457265253"/>
    <m/>
    <m/>
    <n v="29359.812059179392"/>
    <n v="146526.25"/>
    <n v="59.48"/>
    <n v="-0.79962762945766108"/>
    <n v="32.996590453996582"/>
    <m/>
    <n v="32.876800000000003"/>
    <n v="3.6436165927518083E-3"/>
    <n v="33.514148697742108"/>
    <m/>
    <m/>
    <n v="4192.7638037092038"/>
    <n v="2804.0222739333967"/>
    <n v="3436.7513150870982"/>
    <m/>
  </r>
  <r>
    <x v="2491"/>
    <n v="15.5"/>
    <n v="16.29"/>
    <n v="1139.5597"/>
    <n v="1016.2190000000001"/>
    <n v="481.20159999999998"/>
    <n v="36333.11"/>
    <n v="32403.61"/>
    <n v="1.3889898424768177E-6"/>
    <n v="699.82194049722193"/>
    <n v="700.2"/>
    <m/>
    <n v="1808869.5265246402"/>
    <m/>
    <m/>
    <n v="11799.203463597591"/>
    <m/>
    <m/>
    <n v="35.54516857932618"/>
    <m/>
    <m/>
    <n v="61.592641476868231"/>
    <n v="61.56"/>
    <n v="5.3023841566313124E-4"/>
    <n v="38.87716365420787"/>
    <m/>
    <m/>
    <m/>
    <n v="581.02003796214353"/>
    <n v="584.33399999999995"/>
    <n v="-5.671348985094804E-3"/>
    <n v="37.011045848842876"/>
    <n v="2498"/>
    <n v="0.95150399017802334"/>
    <n v="21532.9"/>
    <n v="98.774293419346037"/>
    <m/>
    <m/>
    <n v="2819.429729274842"/>
    <n v="1.7370995434989787"/>
    <m/>
    <m/>
    <n v="33219.150040036715"/>
    <n v="165824.5"/>
    <n v="67.239999999999995"/>
    <n v="-0.79967284665392202"/>
    <n v="30.825829916769031"/>
    <m/>
    <n v="30.72175"/>
    <n v="3.3878251326513453E-3"/>
    <n v="31.309683070139204"/>
    <m/>
    <m/>
    <n v="3904.5481817840159"/>
    <n v="2711.7780029335436"/>
    <n v="3210.6563147125257"/>
    <m/>
  </r>
  <r>
    <x v="2492"/>
    <n v="14.79"/>
    <n v="15.72"/>
    <n v="1106.5024000000001"/>
    <n v="986.73820000000001"/>
    <n v="500.55950000000001"/>
    <n v="35881.42"/>
    <n v="32000.720000000001"/>
    <n v="1.3889898424768177E-6"/>
    <n v="679.50435173192477"/>
    <n v="679.87"/>
    <m/>
    <n v="1703843.2358514799"/>
    <m/>
    <m/>
    <n v="11285.647910122279"/>
    <m/>
    <m/>
    <n v="36.059817697940865"/>
    <m/>
    <m/>
    <n v="60.825444045476203"/>
    <n v="60.8"/>
    <n v="4.1848759006923864E-4"/>
    <n v="39.359141397149287"/>
    <m/>
    <m/>
    <m/>
    <n v="564.14825328891254"/>
    <n v="567.29399999999998"/>
    <n v="-5.5451788862344031E-3"/>
    <n v="38.49745682446548"/>
    <n v="2499"/>
    <n v="0.94083969465648842"/>
    <n v="21120.57"/>
    <n v="96.875315711601715"/>
    <m/>
    <m/>
    <n v="2873.4185306100962"/>
    <n v="1.7701951594265488"/>
    <m/>
    <m/>
    <n v="31290.701714349503"/>
    <n v="156228.5"/>
    <m/>
    <n v="-0.79971194939239953"/>
    <n v="31.718618568373088"/>
    <m/>
    <n v="31.622450000000001"/>
    <n v="3.0411485629067148E-3"/>
    <n v="32.216838938935425"/>
    <m/>
    <m/>
    <n v="4061.3598346066415"/>
    <n v="2751.0411212381828"/>
    <n v="3303.6444850137223"/>
    <m/>
  </r>
  <r>
    <x v="2493"/>
    <n v="14.68"/>
    <n v="15.64"/>
    <n v="1120.0949000000001"/>
    <n v="998.85820000000001"/>
    <n v="495.12540000000001"/>
    <n v="35888.839999999997"/>
    <n v="32007.29"/>
    <n v="1.3889898424768177E-6"/>
    <n v="687.83474879563266"/>
    <n v="688.21"/>
    <m/>
    <n v="1745622.9946713836"/>
    <m/>
    <m/>
    <n v="11493.4683109378"/>
    <m/>
    <m/>
    <n v="35.837425472621256"/>
    <m/>
    <m/>
    <n v="60.836538828961615"/>
    <n v="60.8"/>
    <n v="6.0096758160566033E-4"/>
    <n v="39.349659863282803"/>
    <m/>
    <m/>
    <m/>
    <n v="571.06119781430971"/>
    <n v="574.19799999999998"/>
    <n v="-5.4629277456387237E-3"/>
    <n v="38.077074732781945"/>
    <n v="2500"/>
    <n v="0.93861892583120199"/>
    <n v="21117.18"/>
    <n v="96.852203519358014"/>
    <m/>
    <m/>
    <n v="2873.8797344894788"/>
    <n v="1.7703114564619782"/>
    <m/>
    <m/>
    <n v="32058.302056332308"/>
    <n v="160018.25"/>
    <m/>
    <n v="-0.79965846360441817"/>
    <n v="31.327563001762069"/>
    <m/>
    <n v="31.233149999999998"/>
    <n v="3.0228459749359615E-3"/>
    <n v="31.819990198195537"/>
    <m/>
    <m/>
    <n v="4017.0108546172301"/>
    <n v="2734.0745862983008"/>
    <n v="3262.9141939645219"/>
    <m/>
  </r>
  <r>
    <x v="2494"/>
    <n v="14.23"/>
    <n v="15.5"/>
    <n v="1110.2077999999999"/>
    <n v="990.03710000000001"/>
    <n v="501.93029999999999"/>
    <n v="35934.97"/>
    <n v="32048.3"/>
    <n v="1.2500718804542288E-6"/>
    <n v="681.71334753271663"/>
    <n v="682.08"/>
    <m/>
    <n v="1714565.0477930303"/>
    <m/>
    <m/>
    <n v="11340.890669266651"/>
    <m/>
    <m/>
    <n v="35.992858364327738"/>
    <m/>
    <m/>
    <n v="60.910279701970104"/>
    <n v="60.88"/>
    <n v="4.9736698374025501E-4"/>
    <n v="39.295029230903253"/>
    <m/>
    <m/>
    <m/>
    <n v="565.96920488992782"/>
    <n v="569.00599999999997"/>
    <n v="-5.3370177292896281E-3"/>
    <n v="38.59294287522448"/>
    <n v="2501"/>
    <n v="0.91806451612903228"/>
    <n v="21090.12"/>
    <n v="96.705438606449235"/>
    <m/>
    <m/>
    <n v="2877.5623846167819"/>
    <n v="1.7720759260920866"/>
    <m/>
    <m/>
    <n v="31488.892951291095"/>
    <n v="157163.5"/>
    <m/>
    <n v="-0.7996424554601349"/>
    <n v="31.599806730740909"/>
    <m/>
    <n v="31.505849999999999"/>
    <n v="2.9821995198004991E-3"/>
    <n v="32.097570363174967"/>
    <m/>
    <m/>
    <n v="4071.4333107088696"/>
    <n v="2745.9327238035798"/>
    <n v="3291.2696689005365"/>
    <m/>
  </r>
  <r>
    <x v="2495"/>
    <n v="13.67"/>
    <n v="15.5"/>
    <n v="1102.8490999999999"/>
    <n v="983.47370000000001"/>
    <n v="496.37459999999999"/>
    <n v="35795.42"/>
    <n v="31923.8"/>
    <n v="1.2500718804542288E-6"/>
    <n v="677.17829001527411"/>
    <n v="677.54"/>
    <m/>
    <n v="1691757.4411555214"/>
    <m/>
    <m/>
    <n v="11228.007225899708"/>
    <m/>
    <m/>
    <n v="36.11122485970656"/>
    <m/>
    <m/>
    <n v="60.672261046816274"/>
    <n v="60.64"/>
    <n v="5.3200934723407478E-4"/>
    <n v="39.446271333789916"/>
    <m/>
    <m/>
    <m/>
    <n v="562.20096780515291"/>
    <n v="565.17600000000004"/>
    <n v="-5.2639039783132224E-3"/>
    <n v="38.16331314361932"/>
    <n v="2502"/>
    <n v="0.88193548387096776"/>
    <n v="20968.55"/>
    <n v="96.140490985574075"/>
    <m/>
    <m/>
    <n v="2894.1495476626942"/>
    <n v="1.7821217705515588"/>
    <m/>
    <m/>
    <n v="31070.337897831381"/>
    <n v="155072"/>
    <m/>
    <n v="-0.79963927789780631"/>
    <n v="31.807814494252511"/>
    <m/>
    <n v="31.713249999999999"/>
    <n v="2.9818607128728747E-3"/>
    <n v="32.309204903501247"/>
    <m/>
    <m/>
    <n v="4026.1087339803321"/>
    <n v="2754.9630272535774"/>
    <n v="3312.9346635245565"/>
    <m/>
  </r>
  <r>
    <x v="2496"/>
    <n v="14.35"/>
    <n v="15.91"/>
    <n v="1131.2824000000001"/>
    <n v="1008.8280999999999"/>
    <n v="490.37970000000001"/>
    <n v="36404.44"/>
    <n v="32466.91"/>
    <n v="1.2500718804542288E-6"/>
    <n v="694.62014467833296"/>
    <n v="694.99"/>
    <m/>
    <n v="1778907.8001015692"/>
    <m/>
    <m/>
    <n v="11662.090108242161"/>
    <m/>
    <m/>
    <n v="35.644815180255065"/>
    <m/>
    <m/>
    <n v="61.70302876744703"/>
    <n v="61.68"/>
    <n v="3.7335874589872198E-4"/>
    <n v="38.773798114464704"/>
    <m/>
    <m/>
    <m/>
    <n v="576.67817501216518"/>
    <n v="579.73"/>
    <n v="-5.2642178045553267E-3"/>
    <n v="37.699973252670674"/>
    <n v="2503"/>
    <n v="0.9019484600879949"/>
    <n v="21408.45"/>
    <n v="98.1497616190765"/>
    <m/>
    <m/>
    <n v="2833.4330753259414"/>
    <n v="1.7445691795460012"/>
    <m/>
    <m/>
    <n v="32671.251814024428"/>
    <n v="163040.25"/>
    <m/>
    <n v="-0.79961235453193658"/>
    <n v="30.986351279638274"/>
    <m/>
    <n v="30.89425"/>
    <n v="2.9811786865929779E-3"/>
    <n v="31.475134040064344"/>
    <m/>
    <m/>
    <n v="3977.2278421476553"/>
    <n v="2719.3801461014118"/>
    <n v="3227.3753756018496"/>
    <m/>
  </r>
  <r>
    <x v="2497"/>
    <n v="14.04"/>
    <n v="15.63"/>
    <n v="1118.9201"/>
    <n v="997.80269999999996"/>
    <n v="492.512"/>
    <n v="36530.89"/>
    <n v="32579.64"/>
    <n v="1.2500718804542288E-6"/>
    <n v="687.01280091107969"/>
    <n v="687.38"/>
    <m/>
    <n v="1739948.2401742204"/>
    <m/>
    <m/>
    <n v="11470.799066205824"/>
    <m/>
    <m/>
    <n v="35.838662007400458"/>
    <m/>
    <m/>
    <n v="61.915843078470957"/>
    <n v="61.88"/>
    <n v="5.7923526940784065E-4"/>
    <n v="38.637788831081444"/>
    <m/>
    <m/>
    <m/>
    <n v="570.35929821728848"/>
    <n v="573.41800000000001"/>
    <n v="-5.3341572512748403E-3"/>
    <n v="37.86146484582342"/>
    <n v="2504"/>
    <n v="0.89827255278310936"/>
    <n v="21396.67"/>
    <n v="98.08809517943682"/>
    <m/>
    <m/>
    <n v="2834.9921719269259"/>
    <n v="1.7453636621717599"/>
    <m/>
    <m/>
    <n v="31956.052011351778"/>
    <n v="159483.5"/>
    <m/>
    <n v="-0.79962784857774138"/>
    <n v="31.323539612225598"/>
    <m/>
    <n v="31.234449999999999"/>
    <n v="2.8522868891751596E-3"/>
    <n v="31.817986116610758"/>
    <m/>
    <m/>
    <n v="3994.2646940375807"/>
    <n v="2734.168922826952"/>
    <n v="3262.4951388715467"/>
    <m/>
  </r>
  <r>
    <x v="2498"/>
    <n v="14"/>
    <n v="15.8"/>
    <n v="1129.9159"/>
    <n v="1007.607"/>
    <n v="484.71660000000003"/>
    <n v="36761.449999999997"/>
    <n v="32785.22"/>
    <n v="1.2500718804542288E-6"/>
    <n v="693.7472649801739"/>
    <n v="694.12"/>
    <m/>
    <n v="1774063.3385896408"/>
    <m/>
    <m/>
    <n v="11639.753673196326"/>
    <m/>
    <m/>
    <n v="35.661660420034941"/>
    <m/>
    <m/>
    <n v="62.305097678105497"/>
    <n v="62.28"/>
    <n v="4.0298134401894892E-4"/>
    <n v="38.39260939623378"/>
    <m/>
    <m/>
    <m/>
    <n v="575.94701737126252"/>
    <n v="579.01199999999994"/>
    <n v="-5.2934699604454405E-3"/>
    <n v="37.259800652126593"/>
    <n v="2505"/>
    <n v="0.88607594936708856"/>
    <n v="21576.39"/>
    <n v="98.90425677515934"/>
    <m/>
    <m/>
    <n v="2811.179831355299"/>
    <n v="1.7305395273375519"/>
    <m/>
    <m/>
    <n v="32582.947304875892"/>
    <n v="162587.5"/>
    <m/>
    <n v="-0.79959746410470733"/>
    <n v="31.014313374598096"/>
    <m/>
    <n v="30.926449999999999"/>
    <n v="2.841043010047839E-3"/>
    <n v="31.504220189078882"/>
    <m/>
    <m/>
    <n v="3930.7910261186034"/>
    <n v="2720.6652870225266"/>
    <n v="3230.2877603453499"/>
    <m/>
  </r>
  <r>
    <x v="2499"/>
    <n v="16"/>
    <n v="16.920000000000002"/>
    <n v="1216.3923"/>
    <n v="1084.7189000000001"/>
    <n v="454.89519999999999"/>
    <n v="37669.660000000003"/>
    <n v="33595.07"/>
    <n v="1.3889898424768177E-6"/>
    <n v="746.78752922241256"/>
    <n v="747.19"/>
    <m/>
    <n v="2045331.6632583998"/>
    <m/>
    <m/>
    <n v="12975.56134986028"/>
    <m/>
    <m/>
    <n v="34.294393729905543"/>
    <m/>
    <m/>
    <n v="63.839706117773709"/>
    <n v="63.8"/>
    <n v="6.2235294316170808E-4"/>
    <n v="37.440248858702681"/>
    <m/>
    <m/>
    <m/>
    <n v="619.97058448515497"/>
    <n v="623.298"/>
    <n v="-5.3384023610616449E-3"/>
    <n v="34.960698500142705"/>
    <n v="2506"/>
    <n v="0.94562647754137108"/>
    <n v="22237.03"/>
    <n v="101.90869640936695"/>
    <m/>
    <m/>
    <n v="2725.1052913703174"/>
    <n v="1.6770757147186941"/>
    <m/>
    <m/>
    <n v="37566.27811189014"/>
    <n v="187468"/>
    <m/>
    <n v="-0.79961231723872794"/>
    <n v="28.636794410804669"/>
    <m/>
    <n v="28.559249999999999"/>
    <n v="2.7152117371664897E-3"/>
    <n v="29.090091529789397"/>
    <m/>
    <m/>
    <n v="3688.2430266935862"/>
    <n v="2616.3550844654019"/>
    <n v="2982.6578897120976"/>
    <m/>
  </r>
  <r>
    <x v="2500"/>
    <n v="14.1"/>
    <n v="15.69"/>
    <n v="1122.2329"/>
    <n v="1000.7506"/>
    <n v="487.23390000000001"/>
    <n v="36696.99"/>
    <n v="32727.56"/>
    <n v="1.3889898424768177E-6"/>
    <n v="688.96284486751847"/>
    <n v="689.34"/>
    <m/>
    <n v="1728596.8790250148"/>
    <m/>
    <m/>
    <n v="11468.79030076971"/>
    <m/>
    <m/>
    <n v="35.62083441638012"/>
    <m/>
    <m/>
    <n v="62.189781724232134"/>
    <n v="62.16"/>
    <n v="4.7911396769850789E-4"/>
    <n v="38.40568395137462"/>
    <m/>
    <m/>
    <m/>
    <n v="571.96208736553979"/>
    <n v="574.95799999999997"/>
    <n v="-5.2106634475217461E-3"/>
    <n v="37.443659033875804"/>
    <n v="2507"/>
    <n v="0.89866156787762907"/>
    <n v="21533.8"/>
    <n v="98.678201936846733"/>
    <m/>
    <m/>
    <n v="2811.2847764027319"/>
    <n v="1.7299480168045334"/>
    <m/>
    <m/>
    <n v="31749.18245243562"/>
    <n v="158422.25"/>
    <m/>
    <n v="-0.79959139292343329"/>
    <n v="30.852137193108096"/>
    <m/>
    <n v="30.76455"/>
    <n v="2.8470168784557881E-3"/>
    <n v="31.340845456040913"/>
    <m/>
    <m/>
    <n v="3950.1875034053178"/>
    <n v="2717.5506286010382"/>
    <n v="3213.3963422520583"/>
    <m/>
  </r>
  <r>
    <x v="2501"/>
    <n v="13.89"/>
    <n v="15.77"/>
    <n v="1123.9645"/>
    <n v="1002.2934"/>
    <n v="486.86790000000002"/>
    <n v="36680.639999999999"/>
    <n v="32712.93"/>
    <n v="1.3889898424768177E-6"/>
    <n v="690.00908595430212"/>
    <n v="690.38"/>
    <m/>
    <n v="1733850.6624600941"/>
    <m/>
    <m/>
    <n v="11495.201239481175"/>
    <m/>
    <m/>
    <n v="35.592450711196378"/>
    <m/>
    <m/>
    <n v="62.160557917022473"/>
    <n v="62.12"/>
    <n v="6.5289628175269065E-4"/>
    <n v="38.421484457986473"/>
    <m/>
    <m/>
    <m/>
    <n v="572.82736955430892"/>
    <n v="575.76400000000001"/>
    <n v="-5.100406495875176E-3"/>
    <n v="37.413123188605972"/>
    <n v="2508"/>
    <n v="0.88078630310716555"/>
    <n v="21502.04"/>
    <n v="98.524968734488951"/>
    <m/>
    <m/>
    <n v="2815.4311139975152"/>
    <n v="1.7323352694775518"/>
    <m/>
    <m/>
    <n v="31846.001049449769"/>
    <n v="158851.5"/>
    <m/>
    <n v="-0.79952344768888073"/>
    <n v="30.803139483023067"/>
    <m/>
    <n v="30.711950000000002"/>
    <n v="2.9691857085942797E-3"/>
    <n v="31.291415136048091"/>
    <m/>
    <m/>
    <n v="3946.9660683879306"/>
    <n v="2715.3852061136677"/>
    <n v="3208.2929984745933"/>
    <m/>
  </r>
  <r>
    <x v="2502"/>
    <n v="14.21"/>
    <n v="15.83"/>
    <n v="1118.7837999999999"/>
    <n v="997.67219999999998"/>
    <n v="490.99709999999999"/>
    <n v="36467.730000000003"/>
    <n v="32523"/>
    <n v="1.3889898424768177E-6"/>
    <n v="686.81187334326535"/>
    <n v="687.18"/>
    <m/>
    <n v="1717787.1179051318"/>
    <m/>
    <m/>
    <n v="11415.591663455261"/>
    <m/>
    <m/>
    <n v="35.673573935903747"/>
    <m/>
    <m/>
    <n v="61.798244762967485"/>
    <n v="61.76"/>
    <n v="6.192481050435461E-4"/>
    <n v="38.643182460899432"/>
    <m/>
    <m/>
    <m/>
    <n v="570.16987417733424"/>
    <n v="573.04600000000005"/>
    <n v="-5.0190138709035326E-3"/>
    <n v="37.728000302717284"/>
    <n v="2509"/>
    <n v="0.89766266582438414"/>
    <n v="21406.94"/>
    <n v="98.081549919801148"/>
    <m/>
    <m/>
    <n v="2827.8833045311189"/>
    <n v="1.7398321623552842"/>
    <m/>
    <m/>
    <n v="31551.277778523941"/>
    <n v="157372.5"/>
    <m/>
    <n v="-0.7995121270963863"/>
    <n v="30.943719957025642"/>
    <m/>
    <n v="30.851749999999999"/>
    <n v="2.9810288565685905E-3"/>
    <n v="31.434569121965225"/>
    <m/>
    <m/>
    <n v="3980.1846072103663"/>
    <n v="2721.5741815801239"/>
    <n v="3222.9351212592942"/>
    <m/>
  </r>
  <r>
    <x v="2503"/>
    <n v="14.11"/>
    <n v="15.87"/>
    <n v="1144.6521"/>
    <n v="1020.7388"/>
    <n v="478.55470000000003"/>
    <n v="36744.11"/>
    <n v="32769.440000000002"/>
    <n v="1.3889898424768177E-6"/>
    <n v="702.67506888333151"/>
    <n v="703.05"/>
    <m/>
    <n v="1797140.288363036"/>
    <m/>
    <m/>
    <n v="11811.3783083743"/>
    <m/>
    <m/>
    <n v="35.260262178135157"/>
    <m/>
    <m/>
    <n v="62.265080253134691"/>
    <n v="62.24"/>
    <n v="4.0296036527465162E-4"/>
    <n v="38.349002178984513"/>
    <m/>
    <m/>
    <m/>
    <n v="583.33565960443741"/>
    <n v="586.22799999999995"/>
    <n v="-4.9338148221554912E-3"/>
    <n v="36.769564274281151"/>
    <n v="2510"/>
    <n v="0.88909892879647134"/>
    <n v="21608.45"/>
    <n v="98.997090697092275"/>
    <m/>
    <m/>
    <n v="2801.2635837912057"/>
    <n v="1.7232912220075509"/>
    <m/>
    <m/>
    <n v="33009.12294825456"/>
    <n v="164641.5"/>
    <m/>
    <n v="-0.79950909735240172"/>
    <n v="30.226880271264033"/>
    <m/>
    <n v="30.13785"/>
    <n v="2.9541016118943553E-3"/>
    <n v="30.706695575647501"/>
    <m/>
    <m/>
    <n v="3879.0726400568205"/>
    <n v="2690.0421962817745"/>
    <n v="3148.2728698311489"/>
    <m/>
  </r>
  <r>
    <x v="2504"/>
    <n v="14.2"/>
    <n v="15.97"/>
    <n v="1142.5517"/>
    <n v="1018.8615"/>
    <n v="482.47109999999998"/>
    <n v="36731.550000000003"/>
    <n v="32758.11"/>
    <n v="1.3889898424768177E-6"/>
    <n v="701.33437700991055"/>
    <n v="701.71"/>
    <m/>
    <n v="1790294.4843558962"/>
    <m/>
    <m/>
    <n v="11778.454982032921"/>
    <m/>
    <m/>
    <n v="35.289931117365462"/>
    <m/>
    <m/>
    <n v="62.239243520625799"/>
    <n v="62.2"/>
    <n v="6.3092476890336258E-4"/>
    <n v="38.358164672571966"/>
    <m/>
    <m/>
    <m/>
    <n v="582.21256448649081"/>
    <n v="585.04600000000005"/>
    <n v="-4.8430986854183233E-3"/>
    <n v="37.06331961778487"/>
    <n v="2511"/>
    <n v="0.88916718847839693"/>
    <n v="21640.04"/>
    <n v="99.118595506767363"/>
    <m/>
    <m/>
    <n v="2797.1683378752809"/>
    <n v="1.7202825813128169"/>
    <m/>
    <m/>
    <n v="32884.380258860117"/>
    <n v="164019.75"/>
    <m/>
    <n v="-0.79950963064594283"/>
    <n v="30.278241229522035"/>
    <m/>
    <n v="30.190149999999999"/>
    <n v="2.9178798224598346E-3"/>
    <n v="30.759884901079172"/>
    <m/>
    <m/>
    <n v="3910.0628989392949"/>
    <n v="2692.3056706157213"/>
    <n v="3153.6223571087335"/>
    <m/>
  </r>
  <r>
    <x v="2505"/>
    <n v="14.8"/>
    <n v="16.350000000000001"/>
    <n v="1158.0241000000001"/>
    <n v="1032.6575"/>
    <n v="476.17930000000001"/>
    <n v="37067.120000000003"/>
    <n v="33057.339999999997"/>
    <n v="1.3889898424768177E-6"/>
    <n v="710.81449297311497"/>
    <n v="711.2"/>
    <m/>
    <n v="1838697.2525190143"/>
    <m/>
    <m/>
    <n v="12017.570834137856"/>
    <m/>
    <m/>
    <n v="35.050095341414256"/>
    <m/>
    <m/>
    <n v="62.806313773636816"/>
    <n v="62.8"/>
    <n v="1.005377967646659E-4"/>
    <n v="38.006427819843331"/>
    <m/>
    <m/>
    <m/>
    <n v="590.07909884102457"/>
    <n v="592.88800000000003"/>
    <n v="-4.7376589827681226E-3"/>
    <n v="36.577629830259291"/>
    <n v="2512"/>
    <n v="0.90519877675840976"/>
    <n v="21845.85"/>
    <n v="100.05346089663209"/>
    <m/>
    <m/>
    <n v="2770.5655582307841"/>
    <n v="1.7037601206325808"/>
    <m/>
    <m/>
    <n v="33773.790825154771"/>
    <n v="168425.25"/>
    <m/>
    <n v="-0.79947311448161862"/>
    <n v="29.86686443402661"/>
    <m/>
    <n v="29.779150000000001"/>
    <n v="2.9454982437917554E-3"/>
    <n v="30.342297340976874"/>
    <m/>
    <m/>
    <n v="3858.8241637644192"/>
    <n v="2674.0083489954982"/>
    <n v="3110.7755137390736"/>
    <m/>
  </r>
  <r>
    <x v="2506"/>
    <n v="14.47"/>
    <n v="16.079999999999998"/>
    <n v="1145.6333"/>
    <n v="1021.6067"/>
    <n v="475.83249999999998"/>
    <n v="37059.93"/>
    <n v="33050.879999999997"/>
    <n v="1.3889898424768177E-6"/>
    <n v="703.19166668442256"/>
    <n v="703.57"/>
    <m/>
    <n v="1799265.4303571142"/>
    <m/>
    <m/>
    <n v="11824.551611596118"/>
    <m/>
    <m/>
    <n v="35.236719368457507"/>
    <m/>
    <m/>
    <n v="62.792599934649616"/>
    <n v="62.76"/>
    <n v="5.1943809193133461E-4"/>
    <n v="38.012501769759091"/>
    <m/>
    <m/>
    <m/>
    <n v="583.74767941613425"/>
    <n v="586.524"/>
    <n v="-4.7335157365525626E-3"/>
    <n v="36.548637165833526"/>
    <n v="2513"/>
    <n v="0.89987562189054737"/>
    <n v="21801.1"/>
    <n v="99.840710596344451"/>
    <m/>
    <m/>
    <n v="2776.240906579822"/>
    <n v="1.7070883398391963"/>
    <m/>
    <m/>
    <n v="33049.828659791936"/>
    <n v="164806"/>
    <m/>
    <n v="-0.79946222431348413"/>
    <n v="30.185073409611306"/>
    <m/>
    <n v="30.096599999999999"/>
    <n v="2.9396479871914849E-3"/>
    <n v="30.665908359853784"/>
    <m/>
    <m/>
    <n v="3855.7655294412762"/>
    <n v="2688.2460907641253"/>
    <n v="3143.9184870058994"/>
    <m/>
  </r>
  <r>
    <x v="2507"/>
    <n v="16.22"/>
    <n v="17.13"/>
    <n v="1200.0438999999999"/>
    <n v="1070.1253999999999"/>
    <n v="456.89409999999998"/>
    <n v="37494.21"/>
    <n v="33438.14"/>
    <n v="1.3889898424768177E-6"/>
    <n v="736.57102477898366"/>
    <n v="736.97"/>
    <m/>
    <n v="1970082.4856613288"/>
    <m/>
    <m/>
    <n v="12666.797184559964"/>
    <m/>
    <m/>
    <n v="34.399083323876233"/>
    <m/>
    <m/>
    <n v="63.526874463596577"/>
    <n v="63.52"/>
    <n v="1.0822518256570213E-4"/>
    <n v="37.565768733307884"/>
    <m/>
    <m/>
    <m/>
    <n v="611.45375083688032"/>
    <n v="614.428"/>
    <n v="-4.8406797267046553E-3"/>
    <n v="35.091721461315394"/>
    <n v="2514"/>
    <n v="0.94687682428488029"/>
    <n v="22198.18"/>
    <n v="101.65124755100938"/>
    <m/>
    <m/>
    <n v="2725.6751214045457"/>
    <n v="1.6758369675417695"/>
    <m/>
    <m/>
    <n v="36187.849946924442"/>
    <n v="180466.75"/>
    <m/>
    <n v="-0.7994763581273312"/>
    <n v="28.750168405244935"/>
    <m/>
    <n v="28.671849999999999"/>
    <n v="2.7315434910875069E-3"/>
    <n v="29.208466612408142"/>
    <m/>
    <m/>
    <n v="3702.0655343554376"/>
    <n v="2624.3419628348825"/>
    <n v="2994.4663286789205"/>
    <m/>
  </r>
  <r>
    <x v="2508"/>
    <n v="17.82"/>
    <n v="17.93"/>
    <n v="1240.7573"/>
    <n v="1106.4295999999999"/>
    <n v="440.97710000000001"/>
    <n v="37738.269999999997"/>
    <n v="33655.75"/>
    <n v="1.3889898424768177E-6"/>
    <n v="761.54179999810151"/>
    <n v="761.95"/>
    <m/>
    <n v="2103661.1241759825"/>
    <m/>
    <m/>
    <n v="13311.254659436921"/>
    <m/>
    <m/>
    <n v="33.814705594244771"/>
    <m/>
    <m/>
    <n v="63.938829055222669"/>
    <n v="63.92"/>
    <n v="2.9457220310802334E-4"/>
    <n v="37.319968256129357"/>
    <m/>
    <m/>
    <m/>
    <n v="632.1792447126428"/>
    <n v="635.27800000000002"/>
    <n v="-4.8777941111721734E-3"/>
    <n v="33.867036696735717"/>
    <n v="2515"/>
    <n v="0.99386503067484666"/>
    <n v="22361.75"/>
    <n v="102.3922815433716"/>
    <m/>
    <m/>
    <n v="2705.5906514341182"/>
    <n v="1.6633306686248395"/>
    <m/>
    <m/>
    <n v="38641.90658548518"/>
    <n v="192707"/>
    <m/>
    <n v="-0.79947844870458684"/>
    <n v="27.773520060107899"/>
    <m/>
    <n v="27.698499999999999"/>
    <n v="2.7084520861382355E-3"/>
    <n v="28.21655956877802"/>
    <m/>
    <m/>
    <n v="3572.865168326126"/>
    <n v="2579.759176032725"/>
    <n v="2892.7437737620135"/>
    <m/>
  </r>
  <r>
    <x v="2509"/>
    <n v="15.64"/>
    <n v="16.690000000000001"/>
    <n v="1169.6714999999999"/>
    <n v="1043.0351000000001"/>
    <n v="463.00369999999998"/>
    <n v="36600.81"/>
    <n v="32641.200000000001"/>
    <n v="1.3889898424768177E-6"/>
    <n v="717.85882852281429"/>
    <n v="718.24"/>
    <m/>
    <n v="1862351.6240910883"/>
    <m/>
    <m/>
    <n v="12166.872979287407"/>
    <m/>
    <m/>
    <n v="34.780721171579046"/>
    <m/>
    <m/>
    <n v="62.007128304181144"/>
    <n v="62"/>
    <n v="1.1497264808291163E-4"/>
    <n v="38.44087036696132"/>
    <m/>
    <m/>
    <m/>
    <n v="595.90618103743714"/>
    <n v="598.90200000000004"/>
    <n v="-5.0021856039267343E-3"/>
    <n v="35.551811606721131"/>
    <n v="2516"/>
    <n v="0.93708807669263028"/>
    <n v="21576.2"/>
    <n v="98.772183724221122"/>
    <m/>
    <m/>
    <n v="2800.6358395895209"/>
    <n v="1.72127252105221"/>
    <m/>
    <m/>
    <n v="34210.358868135263"/>
    <n v="170655"/>
    <m/>
    <n v="-0.7995349748431908"/>
    <n v="29.360741616415954"/>
    <m/>
    <n v="29.2896"/>
    <n v="2.4289036523528207E-3"/>
    <n v="29.830082723754987"/>
    <m/>
    <m/>
    <n v="3750.6035883201275"/>
    <n v="2653.457512482024"/>
    <n v="3058.0604230255622"/>
    <m/>
  </r>
  <r>
    <x v="2510"/>
    <n v="14.52"/>
    <n v="16.149999999999999"/>
    <n v="1129.8390999999999"/>
    <n v="1007.5137999999999"/>
    <n v="481.48970000000003"/>
    <n v="36258.160000000003"/>
    <n v="32335.57"/>
    <n v="1.3889898424768177E-6"/>
    <n v="693.39570648041854"/>
    <n v="693.77"/>
    <m/>
    <n v="1735428.1698944548"/>
    <m/>
    <m/>
    <n v="11545.235039300875"/>
    <m/>
    <m/>
    <n v="35.372041567581306"/>
    <m/>
    <m/>
    <n v="61.425131260768481"/>
    <n v="61.4"/>
    <n v="4.0930392131088844E-4"/>
    <n v="38.799423332035808"/>
    <m/>
    <m/>
    <m/>
    <n v="575.59561474831719"/>
    <n v="578.43600000000004"/>
    <n v="-4.9104572531496471E-3"/>
    <n v="36.968881669935939"/>
    <n v="2517"/>
    <n v="0.89907120743034064"/>
    <n v="21356.99"/>
    <n v="97.761043535219088"/>
    <m/>
    <m/>
    <n v="2829.0897555893916"/>
    <n v="1.7385954904927949"/>
    <m/>
    <m/>
    <n v="31879.1684844876"/>
    <n v="158995.75"/>
    <m/>
    <n v="-0.7994967256389709"/>
    <n v="30.359228436043932"/>
    <m/>
    <n v="30.27985"/>
    <n v="2.6214937010564654E-3"/>
    <n v="30.84486931143983"/>
    <m/>
    <m/>
    <n v="3900.0999943763995"/>
    <n v="2698.5699625464058"/>
    <n v="3162.0575585853044"/>
    <m/>
  </r>
  <r>
    <x v="2511"/>
    <n v="15.12"/>
    <n v="16.38"/>
    <n v="1158.2372"/>
    <n v="1032.8359"/>
    <n v="474.30169999999998"/>
    <n v="36393.54"/>
    <n v="32456.26"/>
    <n v="1.3889898424768177E-6"/>
    <n v="710.806626111897"/>
    <n v="711.19"/>
    <m/>
    <n v="1822582.2203854101"/>
    <m/>
    <m/>
    <n v="11980.374140805554"/>
    <m/>
    <m/>
    <n v="34.926625246443507"/>
    <m/>
    <m/>
    <n v="61.652975844033605"/>
    <n v="61.64"/>
    <n v="2.1051012384165624E-4"/>
    <n v="38.65323150212015"/>
    <m/>
    <m/>
    <m/>
    <n v="590.04523100351901"/>
    <n v="592.91600000000005"/>
    <n v="-4.8417802799739507E-3"/>
    <n v="36.414640844457878"/>
    <n v="2518"/>
    <n v="0.92307692307692313"/>
    <n v="21511.9"/>
    <n v="98.462451102053009"/>
    <m/>
    <m/>
    <n v="2808.5693407725867"/>
    <n v="1.7258212124720751"/>
    <m/>
    <m/>
    <n v="33480.494661883364"/>
    <n v="166962"/>
    <m/>
    <n v="-0.79947236699438573"/>
    <n v="29.594823790611169"/>
    <m/>
    <n v="29.514849999999999"/>
    <n v="2.7096119618148506E-3"/>
    <n v="30.068566985656251"/>
    <m/>
    <m/>
    <n v="3841.6293416899266"/>
    <n v="2664.5886866069354"/>
    <n v="3082.4411911272073"/>
    <m/>
  </r>
  <r>
    <x v="2512"/>
    <n v="14.52"/>
    <n v="15.86"/>
    <n v="1139.8514"/>
    <n v="1016.4392"/>
    <n v="474.37270000000001"/>
    <n v="36088.949999999997"/>
    <n v="32184.58"/>
    <n v="1.3889898424768177E-6"/>
    <n v="699.50626003176785"/>
    <n v="699.89"/>
    <m/>
    <n v="1764636.3934298179"/>
    <m/>
    <m/>
    <n v="11694.971853740279"/>
    <m/>
    <m/>
    <n v="35.202946341390764"/>
    <m/>
    <m/>
    <n v="61.135490237480788"/>
    <n v="61.12"/>
    <n v="2.5343974935854163E-4"/>
    <n v="38.975396714276108"/>
    <m/>
    <m/>
    <m/>
    <n v="580.66131282203241"/>
    <n v="583.56200000000001"/>
    <n v="-4.970658092829261E-3"/>
    <n v="36.4177470333616"/>
    <n v="2519"/>
    <n v="0.91551071878940737"/>
    <n v="21236.62"/>
    <n v="97.194872963602663"/>
    <m/>
    <m/>
    <n v="2844.5095863170473"/>
    <n v="1.7477402301182652"/>
    <m/>
    <m/>
    <n v="32416.368648833359"/>
    <n v="161707.25"/>
    <m/>
    <n v="-0.79953670197945137"/>
    <n v="30.063253670437529"/>
    <m/>
    <n v="29.98875"/>
    <n v="2.4843873264983607E-3"/>
    <n v="30.544830654971587"/>
    <m/>
    <m/>
    <n v="3841.9570347868967"/>
    <n v="2685.6695112864481"/>
    <n v="3131.2303836882934"/>
    <m/>
  </r>
  <r>
    <x v="2513"/>
    <n v="15"/>
    <n v="16.18"/>
    <n v="1157.8723"/>
    <n v="1032.5075999999999"/>
    <n v="472.07670000000002"/>
    <n v="36352.67"/>
    <n v="32419.73"/>
    <n v="1.3889898424768177E-6"/>
    <n v="710.54803544720369"/>
    <n v="710.93"/>
    <m/>
    <n v="1820349.2100660645"/>
    <m/>
    <m/>
    <n v="11972.177355588523"/>
    <m/>
    <m/>
    <n v="34.92378409187171"/>
    <m/>
    <m/>
    <n v="61.580736234499113"/>
    <n v="61.56"/>
    <n v="3.3684591454052892E-4"/>
    <n v="38.689253729206683"/>
    <m/>
    <m/>
    <m/>
    <n v="589.82374110880937"/>
    <n v="592.74400000000003"/>
    <n v="-4.9266781126264814E-3"/>
    <n v="36.239149008140856"/>
    <n v="2520"/>
    <n v="0.92707045735475901"/>
    <n v="21504.14"/>
    <n v="98.411562504532355"/>
    <m/>
    <m/>
    <n v="2808.6769912745431"/>
    <n v="1.7255601681730479"/>
    <m/>
    <m/>
    <n v="33440.151384657467"/>
    <n v="166783.75"/>
    <m/>
    <n v="-0.79949994298211025"/>
    <n v="29.586620035282664"/>
    <m/>
    <n v="29.513500000000001"/>
    <n v="2.4775114873756277E-3"/>
    <n v="30.060891946267024"/>
    <m/>
    <m/>
    <n v="3823.1155084627308"/>
    <n v="2664.3719319598576"/>
    <n v="3081.5867311200982"/>
    <m/>
  </r>
  <r>
    <x v="2514"/>
    <n v="15.09"/>
    <n v="16.100000000000001"/>
    <n v="1154.9636"/>
    <n v="1029.9095"/>
    <n v="472.53919999999999"/>
    <n v="36352.82"/>
    <n v="32419.73"/>
    <n v="1.3889898424768177E-6"/>
    <n v="708.71121696805528"/>
    <n v="709.1"/>
    <m/>
    <n v="1810950.0473764846"/>
    <m/>
    <m/>
    <n v="11926.645849310697"/>
    <m/>
    <m/>
    <n v="34.964993184445319"/>
    <m/>
    <m/>
    <n v="61.57648574988346"/>
    <n v="61.56"/>
    <n v="2.6779970570922629E-4"/>
    <n v="38.685122176029083"/>
    <m/>
    <m/>
    <m/>
    <n v="588.28879393580428"/>
    <n v="591.226"/>
    <n v="-4.967992043982683E-3"/>
    <n v="36.267646975118822"/>
    <n v="2521"/>
    <n v="0.93726708074534149"/>
    <n v="21504.14"/>
    <n v="98.388511732990025"/>
    <m/>
    <m/>
    <n v="2808.6769912745431"/>
    <n v="1.7250694937427793"/>
    <m/>
    <m/>
    <n v="33268.496870850737"/>
    <n v="165922.75"/>
    <m/>
    <n v="-0.79949406051399985"/>
    <n v="29.65692464924858"/>
    <m/>
    <n v="29.58475"/>
    <n v="2.4395896280542395E-3"/>
    <n v="30.133315977231657"/>
    <m/>
    <m/>
    <n v="3826.1219537710531"/>
    <n v="2667.515816634721"/>
    <n v="3088.9092899414686"/>
    <m/>
  </r>
  <r>
    <x v="2515"/>
    <n v="14.02"/>
    <n v="15.53"/>
    <n v="1137.8521000000001"/>
    <n v="1014.6493"/>
    <n v="477.48840000000001"/>
    <n v="36429.25"/>
    <n v="32487.84"/>
    <n v="1.3889898424768177E-6"/>
    <n v="698.19419712288175"/>
    <n v="698.57"/>
    <m/>
    <n v="1757207.2468437294"/>
    <m/>
    <m/>
    <n v="11661.457821301292"/>
    <m/>
    <m/>
    <n v="35.223115071756418"/>
    <m/>
    <m/>
    <n v="61.704442644600817"/>
    <n v="61.68"/>
    <n v="3.9628152725068588E-4"/>
    <n v="38.6024751383897"/>
    <m/>
    <m/>
    <m/>
    <n v="579.55542858176204"/>
    <n v="582.41800000000001"/>
    <n v="-4.9149775903869486E-3"/>
    <n v="36.645141336982938"/>
    <n v="2522"/>
    <n v="0.90276883451384415"/>
    <n v="21464.09"/>
    <n v="98.197601730587479"/>
    <m/>
    <m/>
    <n v="2813.9079613807899"/>
    <n v="1.7281184867992558"/>
    <m/>
    <m/>
    <n v="32281.528355863073"/>
    <n v="160978.5"/>
    <m/>
    <n v="-0.79946683342270508"/>
    <n v="30.094950444760698"/>
    <m/>
    <n v="30.021899999999999"/>
    <n v="2.4332385612069185E-3"/>
    <n v="30.578713666525392"/>
    <m/>
    <m/>
    <n v="3865.9464140219202"/>
    <n v="2687.208204772473"/>
    <n v="3134.5317529916174"/>
    <m/>
  </r>
  <r>
    <x v="2516"/>
    <n v="14.93"/>
    <n v="16.079999999999998"/>
    <n v="1163.9935"/>
    <n v="1037.9588000000001"/>
    <n v="471.22770000000003"/>
    <n v="36809.230000000003"/>
    <n v="32826.660000000003"/>
    <n v="1.3889898424768177E-6"/>
    <n v="714.21733178373802"/>
    <n v="714.6"/>
    <m/>
    <n v="1837863.2258662668"/>
    <m/>
    <m/>
    <n v="12063.18949009949"/>
    <m/>
    <m/>
    <n v="34.817619190871341"/>
    <m/>
    <m/>
    <n v="62.34653854014352"/>
    <n v="62.32"/>
    <n v="4.2584307033899371E-4"/>
    <n v="38.198524982884102"/>
    <m/>
    <m/>
    <m/>
    <n v="592.85247837575412"/>
    <n v="595.74400000000003"/>
    <n v="-4.8536311305626967E-3"/>
    <n v="36.162331649977808"/>
    <n v="2523"/>
    <n v="0.92848258706467668"/>
    <n v="21788.560000000001"/>
    <n v="99.674259366619481"/>
    <m/>
    <m/>
    <n v="2771.3704619466548"/>
    <n v="1.7018333930982874"/>
    <m/>
    <m/>
    <n v="33763.595191004009"/>
    <n v="168361.75"/>
    <m/>
    <n v="-0.79945804084951599"/>
    <n v="29.402210804410331"/>
    <m/>
    <n v="29.331"/>
    <n v="2.4278341826167171E-3"/>
    <n v="29.875166520328673"/>
    <m/>
    <m/>
    <n v="3815.0115203352416"/>
    <n v="2656.2725008775737"/>
    <n v="3062.379635538563"/>
    <m/>
  </r>
  <r>
    <x v="2517"/>
    <n v="14.62"/>
    <n v="15.87"/>
    <n v="1143.6998000000001"/>
    <n v="1019.8611"/>
    <n v="474.24400000000003"/>
    <n v="36593.49"/>
    <n v="32634.22"/>
    <n v="1.3889898424768177E-6"/>
    <n v="701.74816422936522"/>
    <n v="702.13"/>
    <m/>
    <n v="1773696.0688222721"/>
    <m/>
    <m/>
    <n v="11747.578791704742"/>
    <m/>
    <m/>
    <n v="35.12024257294793"/>
    <m/>
    <m/>
    <n v="61.979612289028879"/>
    <n v="61.96"/>
    <n v="3.1653145624388479E-4"/>
    <n v="38.421088775179953"/>
    <m/>
    <m/>
    <m/>
    <n v="582.49883073333115"/>
    <n v="585.29"/>
    <n v="-4.7688654627088267E-3"/>
    <n v="36.391461384410668"/>
    <n v="2524"/>
    <n v="0.92123503465658474"/>
    <n v="21591.71"/>
    <n v="98.766034060075086"/>
    <m/>
    <m/>
    <n v="2796.4085679726704"/>
    <n v="1.717045922911338"/>
    <m/>
    <m/>
    <n v="32585.102724196713"/>
    <n v="162487.75"/>
    <m/>
    <n v="-0.79946117338570621"/>
    <n v="29.913470218228394"/>
    <m/>
    <n v="29.841000000000001"/>
    <n v="2.4285452306689326E-3"/>
    <n v="30.394983598622048"/>
    <m/>
    <m/>
    <n v="3839.1839820275245"/>
    <n v="2679.3599544890881"/>
    <n v="3115.629727096949"/>
    <m/>
  </r>
  <r>
    <x v="2518"/>
    <n v="14.41"/>
    <n v="15.46"/>
    <n v="1132.9775999999999"/>
    <n v="1010.2985"/>
    <n v="479.02249999999998"/>
    <n v="36368.199999999997"/>
    <n v="32433.26"/>
    <n v="1.3889898424768177E-6"/>
    <n v="695.1523156668826"/>
    <n v="695.53"/>
    <m/>
    <n v="1740358.1305649448"/>
    <m/>
    <m/>
    <n v="11582.243173993882"/>
    <m/>
    <m/>
    <n v="35.283974479159596"/>
    <m/>
    <m/>
    <n v="61.596529136251114"/>
    <n v="61.56"/>
    <n v="5.9339077730857781E-4"/>
    <n v="38.656307932742749"/>
    <m/>
    <m/>
    <m/>
    <n v="577.02050363122339"/>
    <n v="579.75"/>
    <n v="-4.7080575571826211E-3"/>
    <n v="36.75577646864749"/>
    <n v="2525"/>
    <n v="0.93208279430789132"/>
    <n v="21405.43"/>
    <n v="97.90629610119214"/>
    <m/>
    <m/>
    <n v="2820.5342619562389"/>
    <n v="1.7316953687556054"/>
    <m/>
    <m/>
    <n v="31972.964965419909"/>
    <n v="159392.25"/>
    <m/>
    <n v="-0.79940702910323491"/>
    <n v="30.192543835414114"/>
    <m/>
    <n v="30.119499999999999"/>
    <n v="2.4251343951298132E-3"/>
    <n v="30.678886234592827"/>
    <m/>
    <m/>
    <n v="3877.6180702065767"/>
    <n v="2691.8512324711373"/>
    <n v="3144.6965672665815"/>
    <m/>
  </r>
  <r>
    <x v="2519"/>
    <n v="13.88"/>
    <n v="15.08"/>
    <n v="1102.4025999999999"/>
    <n v="983.03"/>
    <n v="495.16449999999998"/>
    <n v="35731.760000000002"/>
    <n v="31865.55"/>
    <n v="1.2500718804542288E-6"/>
    <n v="676.34317167873178"/>
    <n v="676.71"/>
    <m/>
    <n v="1646194.6296907051"/>
    <m/>
    <m/>
    <n v="11113.007017806385"/>
    <m/>
    <m/>
    <n v="35.757349047644368"/>
    <m/>
    <m/>
    <n v="60.514168935499114"/>
    <n v="60.48"/>
    <n v="5.6496255785587479E-4"/>
    <n v="39.328729138798103"/>
    <m/>
    <m/>
    <m/>
    <n v="561.39795763252096"/>
    <n v="563.99400000000003"/>
    <n v="-4.6029609667461724E-3"/>
    <n v="37.987026770145526"/>
    <n v="2526"/>
    <n v="0.92042440318302388"/>
    <n v="20935.86"/>
    <n v="95.736100525788586"/>
    <m/>
    <m/>
    <n v="2882.4082011103123"/>
    <n v="1.7691802746113539"/>
    <m/>
    <m/>
    <n v="30243.972169817389"/>
    <n v="150734.25"/>
    <m/>
    <n v="-0.79935567284928677"/>
    <n v="31.003124488482641"/>
    <m/>
    <n v="30.929099999999998"/>
    <n v="2.3933605724912876E-3"/>
    <n v="31.503561311822274"/>
    <m/>
    <m/>
    <n v="4007.5110795981363"/>
    <n v="2727.9654722756372"/>
    <n v="3229.1223848158611"/>
    <m/>
  </r>
  <r>
    <x v="2520"/>
    <n v="13.1"/>
    <n v="14.4"/>
    <n v="1064.6005"/>
    <n v="949.32010000000002"/>
    <n v="511.6755"/>
    <n v="35168.67"/>
    <n v="31363.34"/>
    <n v="1.2500718804542288E-6"/>
    <n v="653.13499960555134"/>
    <n v="653.49"/>
    <m/>
    <n v="1533225.1725266126"/>
    <m/>
    <m/>
    <n v="10541.277874989148"/>
    <m/>
    <m/>
    <n v="36.369494929942597"/>
    <m/>
    <m/>
    <n v="59.559085375356204"/>
    <n v="59.52"/>
    <n v="6.5667633326960129E-4"/>
    <n v="39.947133323033583"/>
    <m/>
    <m/>
    <m/>
    <n v="542.13099696418715"/>
    <n v="544.57600000000002"/>
    <n v="-4.4897370354419763E-3"/>
    <n v="39.251156920274845"/>
    <n v="2527"/>
    <n v="0.90972222222222221"/>
    <n v="20517.05"/>
    <n v="93.813628411038096"/>
    <m/>
    <m/>
    <n v="2940.0691416547661"/>
    <n v="1.8044006586361077"/>
    <m/>
    <m/>
    <n v="28168.780439255905"/>
    <n v="140384.5"/>
    <m/>
    <n v="-0.79934550866188281"/>
    <n v="32.064784939286632"/>
    <m/>
    <n v="31.987400000000001"/>
    <n v="2.4192319252778205E-3"/>
    <n v="32.582711731320735"/>
    <m/>
    <m/>
    <n v="4140.8728089419756"/>
    <n v="2774.6667204213045"/>
    <n v="3339.6993535352053"/>
    <m/>
  </r>
  <r>
    <x v="2521"/>
    <n v="13.09"/>
    <n v="14.45"/>
    <n v="1071.7003"/>
    <n v="955.6499"/>
    <n v="508.4359"/>
    <n v="35336.81"/>
    <n v="31513.25"/>
    <n v="1.2500718804542288E-6"/>
    <n v="657.47471223116315"/>
    <n v="657.83"/>
    <m/>
    <n v="1553603.1105680261"/>
    <m/>
    <m/>
    <n v="10646.605206964614"/>
    <m/>
    <m/>
    <n v="36.247300689947579"/>
    <m/>
    <m/>
    <n v="59.842375766673143"/>
    <n v="59.8"/>
    <n v="7.0862486075484732E-4"/>
    <n v="39.754773906013249"/>
    <m/>
    <m/>
    <m/>
    <n v="545.73007476684188"/>
    <n v="548.10199999999998"/>
    <n v="-4.3275252291692379E-3"/>
    <n v="39.000132723866358"/>
    <n v="2528"/>
    <n v="0.90588235294117647"/>
    <n v="20671.669999999998"/>
    <n v="94.513243592117917"/>
    <m/>
    <m/>
    <n v="2917.9122774524244"/>
    <n v="1.7906326282216092"/>
    <m/>
    <m/>
    <n v="28543.461576081128"/>
    <n v="142236.5"/>
    <m/>
    <n v="-0.79932393178908978"/>
    <n v="31.849502481718616"/>
    <m/>
    <n v="31.773250000000001"/>
    <n v="2.3998955636774788E-3"/>
    <n v="32.364302734355249"/>
    <m/>
    <m/>
    <n v="4114.3905508162907"/>
    <n v="2765.3443943402181"/>
    <n v="3317.2766650397502"/>
    <m/>
  </r>
  <r>
    <x v="2522"/>
    <n v="13.37"/>
    <n v="14.5"/>
    <n v="1061.0857000000001"/>
    <n v="946.18359999999996"/>
    <n v="508.53210000000001"/>
    <n v="34963.870000000003"/>
    <n v="31180.62"/>
    <n v="1.2500718804542288E-6"/>
    <n v="650.94691527560065"/>
    <n v="651.29999999999995"/>
    <m/>
    <n v="1522757.3856007059"/>
    <m/>
    <m/>
    <n v="10488.31287451702"/>
    <m/>
    <m/>
    <n v="36.425878497472695"/>
    <m/>
    <m/>
    <n v="59.20936350954959"/>
    <n v="59.2"/>
    <n v="1.5816739104024258E-4"/>
    <n v="40.172959509125768"/>
    <m/>
    <m/>
    <m/>
    <n v="540.30873916799408"/>
    <n v="542.67200000000003"/>
    <n v="-4.3548604534708879E-3"/>
    <n v="39.005000407713993"/>
    <n v="2529"/>
    <n v="0.92206896551724138"/>
    <n v="20437.87"/>
    <n v="93.43698687122243"/>
    <m/>
    <m/>
    <n v="2950.9143469740638"/>
    <n v="1.8107133168555645"/>
    <m/>
    <m/>
    <n v="27977.037673240091"/>
    <n v="139408.75"/>
    <m/>
    <n v="-0.79931648714130143"/>
    <n v="32.163493296281544"/>
    <m/>
    <n v="32.086599999999997"/>
    <n v="2.396430169651742E-3"/>
    <n v="32.683723022753028"/>
    <m/>
    <m/>
    <n v="4114.9040760539847"/>
    <n v="2778.9682816254335"/>
    <n v="3349.9802968400991"/>
    <m/>
  </r>
  <r>
    <x v="2523"/>
    <n v="13.96"/>
    <n v="14.96"/>
    <n v="1087.127"/>
    <n v="969.40369999999996"/>
    <n v="498.06119999999999"/>
    <n v="35239.730000000003"/>
    <n v="31426.59"/>
    <n v="1.2500718804542288E-6"/>
    <n v="666.90627518928818"/>
    <n v="667.26"/>
    <m/>
    <n v="1597426.5278597358"/>
    <m/>
    <m/>
    <n v="10874.295940916292"/>
    <m/>
    <m/>
    <n v="35.977982008300472"/>
    <m/>
    <m/>
    <n v="59.675061905646402"/>
    <n v="59.64"/>
    <n v="5.8789244879942082E-4"/>
    <n v="39.854628649600151"/>
    <m/>
    <m/>
    <m/>
    <n v="553.55242188290515"/>
    <n v="555.95600000000002"/>
    <n v="-4.3233243585730774E-3"/>
    <n v="38.199410691112213"/>
    <n v="2530"/>
    <n v="0.9331550802139037"/>
    <n v="20708.060000000001"/>
    <n v="94.664837833626848"/>
    <m/>
    <m/>
    <n v="2911.9030631461051"/>
    <n v="1.7866061899070749"/>
    <m/>
    <m/>
    <n v="29349.20623682503"/>
    <n v="146223.5"/>
    <m/>
    <n v="-0.79928529793894254"/>
    <n v="31.372714261698665"/>
    <m/>
    <n v="31.297699999999999"/>
    <n v="2.3967979020396157E-3"/>
    <n v="31.88049906929162"/>
    <m/>
    <m/>
    <n v="4029.9169109771638"/>
    <n v="2744.7977910785171"/>
    <n v="3267.6169117250515"/>
    <m/>
  </r>
  <r>
    <x v="2524"/>
    <n v="15.57"/>
    <n v="15.9"/>
    <n v="1114.104"/>
    <n v="993.45579999999995"/>
    <n v="486.60050000000001"/>
    <n v="35634.67"/>
    <n v="31778.68"/>
    <n v="8.3332864653229421E-7"/>
    <n v="683.40552572435365"/>
    <n v="683.78"/>
    <m/>
    <n v="1676471.5821379961"/>
    <m/>
    <m/>
    <n v="11278.678496976707"/>
    <m/>
    <m/>
    <n v="35.528878663817181"/>
    <m/>
    <m/>
    <n v="60.33944037072547"/>
    <n v="60.32"/>
    <n v="3.2228731308792113E-4"/>
    <n v="39.403840521927926"/>
    <m/>
    <m/>
    <m/>
    <n v="567.23778317359688"/>
    <n v="569.70799999999997"/>
    <n v="-4.3359349463287788E-3"/>
    <n v="37.31321033788182"/>
    <n v="2531"/>
    <n v="0.97924528301886793"/>
    <n v="20913.400000000001"/>
    <n v="95.581136181361302"/>
    <m/>
    <m/>
    <n v="2883.0287902790947"/>
    <n v="1.7683873041729494"/>
    <m/>
    <m/>
    <n v="30802.471947327085"/>
    <n v="153459.75"/>
    <m/>
    <n v="-0.79927979846619657"/>
    <n v="30.590043949497673"/>
    <m/>
    <n v="30.5184"/>
    <n v="2.3475657143778861E-3"/>
    <n v="31.086171668068843"/>
    <m/>
    <m/>
    <n v="3936.4255789020322"/>
    <n v="2710.5352282805452"/>
    <n v="3186.0980884852224"/>
    <m/>
  </r>
  <r>
    <x v="2525"/>
    <n v="14.89"/>
    <n v="15.53"/>
    <n v="1094.5328"/>
    <n v="976.00319999999999"/>
    <n v="494.78489999999999"/>
    <n v="35253.14"/>
    <n v="31438.41"/>
    <n v="8.3332864653229421E-7"/>
    <n v="671.38393225800075"/>
    <n v="671.74"/>
    <m/>
    <n v="1617496.7579396742"/>
    <m/>
    <m/>
    <n v="10981.364807573673"/>
    <m/>
    <m/>
    <n v="35.840023771434559"/>
    <m/>
    <m/>
    <n v="59.691948074786005"/>
    <n v="59.68"/>
    <n v="2.0020232550277406E-4"/>
    <n v="39.824317056862149"/>
    <m/>
    <m/>
    <m/>
    <n v="557.25676503580701"/>
    <n v="559.62199999999996"/>
    <n v="-4.2264867431819342E-3"/>
    <n v="37.938358870475518"/>
    <n v="2532"/>
    <n v="0.95878943979394726"/>
    <n v="20676.099999999999"/>
    <n v="94.489218407729638"/>
    <m/>
    <m/>
    <n v="2915.7419183182101"/>
    <n v="1.788283291576402"/>
    <m/>
    <m/>
    <n v="29719.221519475024"/>
    <n v="148036.5"/>
    <m/>
    <n v="-0.79924395997287812"/>
    <n v="31.125986784203413"/>
    <m/>
    <n v="31.051400000000001"/>
    <n v="2.4020425553570313E-3"/>
    <n v="31.631136429108462"/>
    <m/>
    <m/>
    <n v="4002.3767702369832"/>
    <n v="2734.2728132261386"/>
    <n v="3241.919075340043"/>
    <m/>
  </r>
  <r>
    <x v="2526"/>
    <n v="13.82"/>
    <n v="14.83"/>
    <n v="1067.6505"/>
    <n v="952.03120000000001"/>
    <n v="508.74560000000002"/>
    <n v="34949.19"/>
    <n v="31167.33"/>
    <n v="8.3332864653229421E-7"/>
    <n v="654.87842186871922"/>
    <n v="655.23"/>
    <m/>
    <n v="1537972.5585812123"/>
    <m/>
    <m/>
    <n v="10576.686930264201"/>
    <m/>
    <m/>
    <n v="36.279219981378148"/>
    <m/>
    <m/>
    <n v="59.175845502260472"/>
    <n v="59.16"/>
    <n v="2.6784148513314676E-4"/>
    <n v="40.16625297462231"/>
    <m/>
    <m/>
    <m/>
    <n v="543.55412464148969"/>
    <n v="545.85"/>
    <n v="-4.206055433746192E-3"/>
    <n v="39.006304519764086"/>
    <n v="2533"/>
    <n v="0.93189480782198253"/>
    <n v="20477.12"/>
    <n v="93.572578260896577"/>
    <m/>
    <m/>
    <n v="2943.8020615225355"/>
    <n v="1.8053219921595225"/>
    <m/>
    <m/>
    <n v="28258.378148178293"/>
    <n v="140740.75"/>
    <m/>
    <n v="-0.79921680005131213"/>
    <n v="31.888999126426786"/>
    <m/>
    <n v="31.8126"/>
    <n v="2.4015367001373189E-3"/>
    <n v="32.406869614436474"/>
    <m/>
    <m/>
    <n v="4115.0416557472145"/>
    <n v="2767.7795503918055"/>
    <n v="3321.3904278187129"/>
    <m/>
  </r>
  <r>
    <x v="2527"/>
    <n v="15.89"/>
    <n v="16.07"/>
    <n v="1130.9146000000001"/>
    <n v="1008.4435"/>
    <n v="481.46359999999999"/>
    <n v="35603.15"/>
    <n v="31750.5"/>
    <n v="8.3332864653229421E-7"/>
    <n v="693.66661633976548"/>
    <n v="694.04"/>
    <m/>
    <n v="1720160.358328206"/>
    <m/>
    <m/>
    <n v="11516.653726384548"/>
    <m/>
    <m/>
    <n v="35.203446996341164"/>
    <m/>
    <m/>
    <n v="60.281658355235287"/>
    <n v="60.24"/>
    <n v="6.9153976154190389E-4"/>
    <n v="39.413279720044692"/>
    <m/>
    <m/>
    <m/>
    <n v="575.74568499193322"/>
    <n v="578.13599999999997"/>
    <n v="-4.1345202652434132E-3"/>
    <n v="36.912175095054984"/>
    <n v="2534"/>
    <n v="0.98879900435594281"/>
    <n v="20954.900000000001"/>
    <n v="95.748372638521047"/>
    <m/>
    <m/>
    <n v="2875.1161452924093"/>
    <n v="1.7630323869260349"/>
    <m/>
    <m/>
    <n v="31606.195092034151"/>
    <n v="157389.5"/>
    <m/>
    <n v="-0.79918485609247025"/>
    <n v="29.998029591626015"/>
    <m/>
    <n v="29.925750000000001"/>
    <n v="2.4152975823834577E-3"/>
    <n v="30.485508883780653"/>
    <m/>
    <m/>
    <n v="3894.1176302262243"/>
    <n v="2685.7077067750561"/>
    <n v="3124.4369866873717"/>
    <m/>
  </r>
  <r>
    <x v="2528"/>
    <n v="17.03"/>
    <n v="16.79"/>
    <n v="1164.838"/>
    <n v="1038.6923999999999"/>
    <n v="462.6925"/>
    <n v="36007.71"/>
    <n v="32111.25"/>
    <n v="8.3332864653229421E-7"/>
    <n v="714.45671662653615"/>
    <n v="714.84"/>
    <m/>
    <n v="1823274.0459208405"/>
    <m/>
    <m/>
    <n v="12034.712282464436"/>
    <m/>
    <m/>
    <n v="34.674569665508166"/>
    <m/>
    <m/>
    <n v="60.965154636778834"/>
    <n v="60.96"/>
    <n v="8.4557689941533454E-5"/>
    <n v="38.964056301811148"/>
    <m/>
    <m/>
    <m/>
    <n v="592.99848126554934"/>
    <n v="595.41200000000003"/>
    <n v="-4.0535271953717755E-3"/>
    <n v="35.470774881390312"/>
    <n v="2535"/>
    <n v="1.0142942227516381"/>
    <n v="21213.22"/>
    <n v="96.921135306765592"/>
    <m/>
    <m/>
    <n v="2839.6733609005996"/>
    <n v="1.7411336683025185"/>
    <m/>
    <m/>
    <n v="33501.161697087307"/>
    <n v="166822.75"/>
    <m/>
    <n v="-0.7991810967203975"/>
    <n v="29.096864479254702"/>
    <m/>
    <n v="29.026700000000002"/>
    <n v="2.4172392746919513E-3"/>
    <n v="29.570007699228871"/>
    <m/>
    <m/>
    <n v="3742.054470312481"/>
    <n v="2645.3591033128887"/>
    <n v="3030.5763682889155"/>
    <m/>
  </r>
  <r>
    <x v="2529"/>
    <n v="16.11"/>
    <n v="16.34"/>
    <n v="1160.5150000000001"/>
    <n v="1034.835"/>
    <n v="463.64229999999998"/>
    <n v="36011.01"/>
    <n v="32114.11"/>
    <n v="9.7224128259298936E-7"/>
    <n v="711.75312445285715"/>
    <n v="712.14"/>
    <m/>
    <n v="1809491.6917917437"/>
    <m/>
    <m/>
    <n v="11967.327904129783"/>
    <m/>
    <m/>
    <n v="34.736242851123237"/>
    <m/>
    <m/>
    <n v="60.966281969898326"/>
    <n v="60.96"/>
    <n v="1.0305068730853684E-4"/>
    <n v="38.956376719104206"/>
    <m/>
    <m/>
    <m/>
    <n v="590.74527315925218"/>
    <n v="593.11"/>
    <n v="-3.9869953984047468E-3"/>
    <n v="35.536723299178988"/>
    <n v="2536"/>
    <n v="0.98592411260709911"/>
    <n v="21243.84"/>
    <n v="97.038300663534216"/>
    <m/>
    <m/>
    <n v="2835.5744641602287"/>
    <n v="1.7381260589569847"/>
    <m/>
    <m/>
    <n v="33248.973089348896"/>
    <n v="165543.25"/>
    <m/>
    <n v="-0.79915234786468858"/>
    <n v="29.200841232293616"/>
    <m/>
    <n v="29.131450000000001"/>
    <n v="2.3820040641167051E-3"/>
    <n v="29.676603140524595"/>
    <m/>
    <m/>
    <n v="3749.011819635165"/>
    <n v="2650.0642150005306"/>
    <n v="3041.406040016459"/>
    <m/>
  </r>
  <r>
    <x v="2530"/>
    <n v="15.61"/>
    <n v="15.99"/>
    <n v="1145.2286999999999"/>
    <n v="1021.2032"/>
    <n v="471.83370000000002"/>
    <n v="35809.129999999997"/>
    <n v="31934.05"/>
    <n v="9.7224128259298936E-7"/>
    <n v="702.36078801803137"/>
    <n v="702.74"/>
    <m/>
    <n v="1761741.1775767121"/>
    <m/>
    <m/>
    <n v="11730.748413677844"/>
    <m/>
    <m/>
    <n v="34.964121698793157"/>
    <m/>
    <m/>
    <n v="60.623022895384693"/>
    <n v="60.6"/>
    <n v="3.7991576542406591E-4"/>
    <n v="39.173389652200271"/>
    <m/>
    <m/>
    <m/>
    <n v="582.94666199435108"/>
    <n v="585.24599999999998"/>
    <n v="-3.9288401896790948E-3"/>
    <n v="36.162239928656824"/>
    <n v="2537"/>
    <n v="0.97623514696685421"/>
    <n v="21118.55"/>
    <n v="96.458464665599081"/>
    <m/>
    <m/>
    <n v="2852.2978590179678"/>
    <n v="1.7482112852123"/>
    <m/>
    <m/>
    <n v="32371.909952808812"/>
    <n v="161149.75"/>
    <m/>
    <n v="-0.79911908052721881"/>
    <n v="29.584123660490125"/>
    <m/>
    <n v="29.51285"/>
    <n v="2.4150043282882283E-3"/>
    <n v="30.066447843902104"/>
    <m/>
    <m/>
    <n v="3815.0018440262138"/>
    <n v="2667.4493300849067"/>
    <n v="3081.3267218514688"/>
    <m/>
  </r>
  <r>
    <x v="2531"/>
    <n v="14.18"/>
    <n v="15.23"/>
    <n v="1106.9395"/>
    <n v="987.05960000000005"/>
    <n v="488.7876"/>
    <n v="35203.94"/>
    <n v="31394.32"/>
    <n v="9.7224128259298936E-7"/>
    <n v="678.86173477723821"/>
    <n v="679.23"/>
    <m/>
    <n v="1643861.9636070516"/>
    <m/>
    <m/>
    <n v="11142.320877450671"/>
    <m/>
    <m/>
    <n v="35.547703532968775"/>
    <m/>
    <m/>
    <n v="59.5970140011786"/>
    <n v="59.56"/>
    <n v="6.2145737371732679E-4"/>
    <n v="39.834039955612617"/>
    <m/>
    <m/>
    <m/>
    <n v="563.43981914430935"/>
    <n v="565.63199999999995"/>
    <n v="-3.8756308972806019E-3"/>
    <n v="37.45920743635623"/>
    <n v="2538"/>
    <n v="0.93105712409717656"/>
    <n v="20721.240000000002"/>
    <n v="94.636370889372813"/>
    <m/>
    <m/>
    <n v="2905.959046095983"/>
    <n v="1.7809321017033537"/>
    <m/>
    <m/>
    <n v="30206.20325023371"/>
    <n v="150353"/>
    <m/>
    <n v="-0.79909810080122301"/>
    <n v="30.571835344200849"/>
    <m/>
    <n v="30.492799999999999"/>
    <n v="2.5919346272185173E-3"/>
    <n v="31.070590822896243"/>
    <m/>
    <m/>
    <n v="3951.8278106498774"/>
    <n v="2711.971397192207"/>
    <n v="3184.2015759262349"/>
    <m/>
  </r>
  <r>
    <x v="2532"/>
    <n v="13.36"/>
    <n v="14.84"/>
    <n v="1086.2244000000001"/>
    <n v="968.58690000000001"/>
    <n v="495.7792"/>
    <n v="35171.769999999997"/>
    <n v="31365.599999999999"/>
    <n v="9.7224128259298936E-7"/>
    <n v="666.14137466062107"/>
    <n v="666.5"/>
    <m/>
    <n v="1582262.6196920767"/>
    <m/>
    <m/>
    <n v="10829.426268730727"/>
    <m/>
    <m/>
    <n v="35.879405128662547"/>
    <m/>
    <m/>
    <n v="59.5411013074377"/>
    <n v="59.52"/>
    <n v="3.545246545311187E-4"/>
    <n v="39.86904484151902"/>
    <m/>
    <m/>
    <m/>
    <n v="552.87920646268856"/>
    <n v="555.02800000000002"/>
    <n v="-3.8715047480694098E-3"/>
    <n v="37.9925763181798"/>
    <n v="2539"/>
    <n v="0.90026954177897567"/>
    <n v="20632.169999999998"/>
    <n v="94.222219939575069"/>
    <m/>
    <m/>
    <n v="2918.4502759758443"/>
    <n v="1.7884178685570609"/>
    <m/>
    <m/>
    <n v="29074.612624810627"/>
    <n v="144691.25"/>
    <m/>
    <n v="-0.79905756136040962"/>
    <n v="31.142532971430992"/>
    <m/>
    <n v="31.061450000000001"/>
    <n v="2.6104052267679201E-3"/>
    <n v="31.650933220099603"/>
    <m/>
    <m/>
    <n v="4008.0965393491374"/>
    <n v="2737.2772580642099"/>
    <n v="3243.6424391764781"/>
    <m/>
  </r>
  <r>
    <x v="2533"/>
    <n v="13.25"/>
    <n v="14.75"/>
    <n v="1073.2077999999999"/>
    <n v="956.97619999999995"/>
    <n v="504.76119999999997"/>
    <n v="35174.699999999997"/>
    <n v="31368.1"/>
    <n v="8.3332864653229421E-7"/>
    <n v="658.09458313955213"/>
    <n v="658.45"/>
    <m/>
    <n v="1544054.5601913549"/>
    <m/>
    <m/>
    <n v="10634.295696018791"/>
    <m/>
    <m/>
    <n v="36.090695320047438"/>
    <m/>
    <m/>
    <n v="59.540253837642766"/>
    <n v="59.52"/>
    <n v="3.4028625071846896E-4"/>
    <n v="39.860102307342522"/>
    <m/>
    <m/>
    <m/>
    <n v="546.1888477323929"/>
    <n v="548.25599999999997"/>
    <n v="-3.7704143093866271E-3"/>
    <n v="38.670924698345118"/>
    <n v="2540"/>
    <n v="0.89830508474576276"/>
    <n v="20604.2"/>
    <n v="94.065102619456056"/>
    <m/>
    <m/>
    <n v="2922.4066729141714"/>
    <n v="1.7901633855173735"/>
    <m/>
    <m/>
    <n v="28373.737976583994"/>
    <n v="141197"/>
    <m/>
    <n v="-0.79904857768519166"/>
    <n v="31.509975479473486"/>
    <m/>
    <n v="31.428049999999999"/>
    <n v="2.6067630499979622E-3"/>
    <n v="32.02572716646705"/>
    <m/>
    <m/>
    <n v="4079.6601462033714"/>
    <n v="2753.3968072500425"/>
    <n v="3281.9133182388023"/>
    <m/>
  </r>
  <r>
    <x v="2534"/>
    <n v="13.19"/>
    <n v="14.61"/>
    <n v="1062.377"/>
    <n v="947.31759999999997"/>
    <n v="506.976"/>
    <n v="35107.629999999997"/>
    <n v="31308.27"/>
    <n v="8.3332864653229421E-7"/>
    <n v="651.43721590342591"/>
    <n v="651.79"/>
    <m/>
    <n v="1512819.6636478114"/>
    <m/>
    <m/>
    <n v="10473.200027506276"/>
    <m/>
    <m/>
    <n v="36.271879894886837"/>
    <m/>
    <m/>
    <n v="59.425275338800226"/>
    <n v="59.4"/>
    <n v="4.255107542125991E-4"/>
    <n v="39.934685732886216"/>
    <m/>
    <m/>
    <m/>
    <n v="540.66070175978871"/>
    <n v="542.74800000000005"/>
    <n v="-3.8457962815364732E-3"/>
    <n v="38.838104959905046"/>
    <n v="2541"/>
    <n v="0.90280629705681037"/>
    <n v="20489.900000000001"/>
    <n v="93.535980613303295"/>
    <m/>
    <m/>
    <n v="2938.6184686992101"/>
    <n v="1.7999235214889244"/>
    <m/>
    <m/>
    <n v="27800.058380774386"/>
    <n v="138356.5"/>
    <m/>
    <n v="-0.79906937237661846"/>
    <n v="31.826517967814127"/>
    <m/>
    <n v="31.745000000000001"/>
    <n v="2.5678994428768309E-3"/>
    <n v="32.34778793897118"/>
    <m/>
    <m/>
    <n v="4097.2971346032655"/>
    <n v="2767.2195675338721"/>
    <n v="3314.8827189592294"/>
    <m/>
  </r>
  <r>
    <x v="2535"/>
    <n v="13.27"/>
    <n v="14.83"/>
    <n v="1070.4523999999999"/>
    <n v="954.51760000000002"/>
    <n v="503.89240000000001"/>
    <n v="35252.92"/>
    <n v="31437.81"/>
    <n v="8.3332864653229421E-7"/>
    <n v="656.37295212752099"/>
    <n v="656.73"/>
    <m/>
    <n v="1535747.6086995234"/>
    <m/>
    <m/>
    <n v="10592.499340128548"/>
    <m/>
    <m/>
    <n v="36.133098881910222"/>
    <m/>
    <m/>
    <n v="59.66974689035964"/>
    <n v="59.64"/>
    <n v="4.9877415089949473E-4"/>
    <n v="39.768015593707041"/>
    <m/>
    <m/>
    <m/>
    <n v="544.75427206702602"/>
    <n v="546.87400000000002"/>
    <n v="-3.8760810222719932E-3"/>
    <n v="38.599393105100781"/>
    <n v="2542"/>
    <n v="0.89480782198246789"/>
    <n v="20474.68"/>
    <n v="93.459203550693005"/>
    <m/>
    <m/>
    <n v="2940.801289166543"/>
    <n v="1.8010897640386396"/>
    <m/>
    <m/>
    <n v="28221.690873050145"/>
    <n v="140469.25"/>
    <m/>
    <n v="-0.79908990136239677"/>
    <n v="31.583152390307916"/>
    <m/>
    <n v="31.507249999999999"/>
    <n v="2.4090452295237874E-3"/>
    <n v="32.100770981550113"/>
    <m/>
    <m/>
    <n v="4072.1137895431739"/>
    <n v="2756.631819233427"/>
    <n v="3289.5350403950611"/>
    <m/>
  </r>
  <r>
    <x v="2536"/>
    <n v="13.32"/>
    <n v="14.77"/>
    <n v="1079.5273999999999"/>
    <n v="962.60889999999995"/>
    <n v="497.8492"/>
    <n v="35138.519999999997"/>
    <n v="31335.759999999998"/>
    <n v="8.3332864653229421E-7"/>
    <n v="661.92136046143355"/>
    <n v="662.28"/>
    <m/>
    <n v="1561714.9051077375"/>
    <m/>
    <m/>
    <n v="10727.08297684283"/>
    <m/>
    <m/>
    <n v="35.979015035441464"/>
    <m/>
    <m/>
    <n v="59.47466108700624"/>
    <n v="59.44"/>
    <n v="5.8312730495013732E-4"/>
    <n v="39.895663802213804"/>
    <m/>
    <m/>
    <m/>
    <n v="549.35626702730281"/>
    <n v="551.52800000000002"/>
    <n v="-3.9376658532245257E-3"/>
    <n v="38.134013808807488"/>
    <n v="2543"/>
    <n v="0.90182802979011512"/>
    <n v="20516.490000000002"/>
    <n v="93.642738054082272"/>
    <m/>
    <m/>
    <n v="2934.7960718981872"/>
    <n v="1.7972414920640922"/>
    <m/>
    <m/>
    <n v="28699.18564889974"/>
    <n v="142864.5"/>
    <m/>
    <n v="-0.79911604598133379"/>
    <n v="31.313968301540367"/>
    <m/>
    <n v="31.243549999999999"/>
    <n v="2.253850844105898E-3"/>
    <n v="31.82750694512993"/>
    <m/>
    <m/>
    <n v="4023.0177469021983"/>
    <n v="2744.8766017970856"/>
    <n v="3261.4982414911815"/>
    <m/>
  </r>
  <r>
    <x v="2537"/>
    <n v="14.06"/>
    <n v="15.18"/>
    <n v="1087.2946999999999"/>
    <n v="969.53409999999997"/>
    <n v="494.19439999999997"/>
    <n v="35264.04"/>
    <n v="31447.67"/>
    <n v="8.3332864653229421E-7"/>
    <n v="666.66769005559865"/>
    <n v="667.03"/>
    <m/>
    <n v="1584115.1870540727"/>
    <m/>
    <m/>
    <n v="10842.738159059261"/>
    <m/>
    <m/>
    <n v="35.848661866531991"/>
    <m/>
    <m/>
    <n v="59.685658004505612"/>
    <n v="59.68"/>
    <n v="9.4805705523004491E-5"/>
    <n v="39.751746458015077"/>
    <m/>
    <m/>
    <m/>
    <n v="553.29252825005142"/>
    <n v="555.52"/>
    <n v="-4.0097057710767325E-3"/>
    <n v="37.851628014971453"/>
    <n v="2544"/>
    <n v="0.92621870882740454"/>
    <n v="20630.39"/>
    <n v="94.155255641401908"/>
    <m/>
    <m/>
    <n v="2918.5031644569435"/>
    <n v="1.7870944460747396"/>
    <m/>
    <m/>
    <n v="29111.139916543871"/>
    <n v="144932.5"/>
    <m/>
    <n v="-0.79914001403036672"/>
    <n v="31.087241415281756"/>
    <m/>
    <n v="31.020250000000001"/>
    <n v="2.1596026879782126E-3"/>
    <n v="31.597391145101657"/>
    <m/>
    <m/>
    <n v="3993.2269395203357"/>
    <n v="2734.9318225151278"/>
    <n v="3237.8835614956452"/>
    <m/>
  </r>
  <r>
    <x v="2538"/>
    <n v="13.97"/>
    <n v="14.93"/>
    <n v="1061.7376999999999"/>
    <n v="946.74260000000004"/>
    <n v="504.49009999999998"/>
    <n v="34815.47"/>
    <n v="31047.57"/>
    <n v="5.5561859602093477E-7"/>
    <n v="650.9499615823263"/>
    <n v="651.29999999999995"/>
    <m/>
    <n v="1509435.226389966"/>
    <m/>
    <m/>
    <n v="10460.105773598478"/>
    <m/>
    <m/>
    <n v="36.267189381859751"/>
    <m/>
    <m/>
    <n v="58.922126716690002"/>
    <n v="58.88"/>
    <n v="7.1546733508820459E-4"/>
    <n v="40.253097260026074"/>
    <m/>
    <m/>
    <m/>
    <n v="540.23927697752333"/>
    <n v="542.39599999999996"/>
    <n v="-3.976288583390386E-3"/>
    <n v="38.63273942103794"/>
    <n v="2545"/>
    <n v="0.9356999330207636"/>
    <n v="20305.490000000002"/>
    <n v="92.650734579885892"/>
    <m/>
    <m/>
    <n v="2964.4655373511091"/>
    <n v="1.8147225273482497"/>
    <m/>
    <m/>
    <n v="27739.664480436746"/>
    <n v="138083.75"/>
    <m/>
    <n v="-0.79910985557361569"/>
    <n v="31.813584822894182"/>
    <m/>
    <n v="31.747499999999999"/>
    <n v="2.0815756482930325E-3"/>
    <n v="32.336665137301772"/>
    <m/>
    <m/>
    <n v="4075.6317203196609"/>
    <n v="2766.8617234004018"/>
    <n v="3313.5356706066491"/>
    <m/>
  </r>
  <r>
    <x v="2539"/>
    <n v="13.71"/>
    <n v="14.83"/>
    <n v="1047.9793"/>
    <n v="934.47379999999998"/>
    <n v="514.36509999999998"/>
    <n v="34581.599999999999"/>
    <n v="30839"/>
    <n v="5.5561859602093477E-7"/>
    <n v="642.49903817595396"/>
    <n v="642.85"/>
    <m/>
    <n v="1470248.1539941423"/>
    <m/>
    <m/>
    <n v="10256.679273905964"/>
    <m/>
    <m/>
    <n v="36.501231863215146"/>
    <m/>
    <m/>
    <n v="58.52489519166199"/>
    <n v="58.52"/>
    <n v="8.3649891694959067E-5"/>
    <n v="40.522031447057607"/>
    <m/>
    <m/>
    <m/>
    <n v="533.2229977691278"/>
    <n v="535.31399999999996"/>
    <n v="-3.9061228192652786E-3"/>
    <n v="39.386409145374671"/>
    <n v="2546"/>
    <n v="0.92447741065407962"/>
    <n v="20133.75"/>
    <n v="91.859938977190083"/>
    <m/>
    <m/>
    <n v="2989.5384270663872"/>
    <n v="1.8298976270852694"/>
    <m/>
    <m/>
    <n v="27019.799484436553"/>
    <n v="134469"/>
    <m/>
    <n v="-0.79906298489290051"/>
    <n v="32.224354883149388"/>
    <m/>
    <n v="32.155900000000003"/>
    <n v="2.1288436383177789E-3"/>
    <n v="32.754521391932741"/>
    <m/>
    <m/>
    <n v="4155.1414905607689"/>
    <n v="2784.717068530505"/>
    <n v="3356.3193196248312"/>
    <m/>
  </r>
  <r>
    <x v="2540"/>
    <n v="13.41"/>
    <n v="14.7"/>
    <n v="1049.2673"/>
    <n v="935.62180000000001"/>
    <n v="511.6619"/>
    <n v="34594.14"/>
    <n v="30850.16"/>
    <n v="5.5561859602093477E-7"/>
    <n v="643.27300432614811"/>
    <n v="643.62"/>
    <m/>
    <n v="1473794.7426941392"/>
    <m/>
    <m/>
    <n v="10275.481219175437"/>
    <m/>
    <m/>
    <n v="36.477861553804267"/>
    <m/>
    <m/>
    <n v="58.544689960490189"/>
    <n v="58.52"/>
    <n v="4.2190636517736024E-4"/>
    <n v="40.505891646025603"/>
    <m/>
    <m/>
    <m/>
    <n v="533.86270347913512"/>
    <n v="535.94600000000003"/>
    <n v="-3.8871388551550146E-3"/>
    <n v="39.176894867416529"/>
    <n v="2547"/>
    <n v="0.91224489795918373"/>
    <n v="20152.669999999998"/>
    <n v="91.939081833999609"/>
    <m/>
    <m/>
    <n v="2986.7291110154729"/>
    <n v="1.8280047423831847"/>
    <m/>
    <m/>
    <n v="27085.27430288044"/>
    <n v="134786.75"/>
    <m/>
    <n v="-0.79905091336588763"/>
    <n v="32.183268283283056"/>
    <m/>
    <n v="32.11515"/>
    <n v="2.1210638369446588E-3"/>
    <n v="32.713090696024878"/>
    <m/>
    <m/>
    <n v="4133.0383974355364"/>
    <n v="2782.9341232382144"/>
    <n v="3352.0399554790129"/>
    <m/>
  </r>
  <r>
    <x v="2541"/>
    <n v="13.25"/>
    <n v="14.67"/>
    <n v="1045.2707"/>
    <n v="932.0575"/>
    <n v="513.88670000000002"/>
    <n v="34546.910000000003"/>
    <n v="30808.02"/>
    <n v="5.5561859602093477E-7"/>
    <n v="640.80718817047"/>
    <n v="641.16"/>
    <m/>
    <n v="1462500.4436009799"/>
    <m/>
    <m/>
    <n v="10216.66577850708"/>
    <m/>
    <m/>
    <n v="36.546392478750136"/>
    <m/>
    <m/>
    <n v="58.463335650479117"/>
    <n v="58.44"/>
    <n v="3.9930955645317567E-4"/>
    <n v="40.559743289786731"/>
    <m/>
    <m/>
    <m/>
    <n v="531.81362650371454"/>
    <n v="533.89599999999996"/>
    <n v="-3.9003354516337074E-3"/>
    <n v="39.344709892529487"/>
    <n v="2548"/>
    <n v="0.90320381731424682"/>
    <n v="20135.03"/>
    <n v="91.851433355758672"/>
    <m/>
    <m/>
    <n v="2989.3434495382749"/>
    <n v="1.8294313917975522"/>
    <m/>
    <m/>
    <n v="26878.002992870377"/>
    <n v="133764.5"/>
    <m/>
    <n v="-0.79906475191197679"/>
    <n v="32.304367463739744"/>
    <m/>
    <n v="32.236150000000002"/>
    <n v="2.1161790021371196E-3"/>
    <n v="32.836516619325913"/>
    <m/>
    <m/>
    <n v="4150.7423513809863"/>
    <n v="2788.1624190155758"/>
    <n v="3364.6530091904483"/>
    <m/>
  </r>
  <r>
    <x v="2542"/>
    <n v="12.91"/>
    <n v="14.68"/>
    <n v="1048.4047"/>
    <n v="934.85149999999999"/>
    <n v="515.67830000000004"/>
    <n v="34828.81"/>
    <n v="31059.4"/>
    <n v="5.5561859602093477E-7"/>
    <n v="642.71282681019579"/>
    <n v="643.05999999999995"/>
    <m/>
    <n v="1471202.9365414917"/>
    <m/>
    <m/>
    <n v="10262.506645469091"/>
    <m/>
    <m/>
    <n v="36.490665700608723"/>
    <m/>
    <m/>
    <n v="58.938954578672721"/>
    <n v="58.92"/>
    <n v="3.2170024902788974E-4"/>
    <n v="40.227327920530911"/>
    <m/>
    <m/>
    <m/>
    <n v="533.39248318882915"/>
    <n v="535.48199999999997"/>
    <n v="-3.9021233415330592E-3"/>
    <n v="39.479338187911324"/>
    <n v="2549"/>
    <n v="0.87942779291553141"/>
    <n v="20269.669999999998"/>
    <n v="92.45841053431468"/>
    <m/>
    <m/>
    <n v="2969.3541472106485"/>
    <n v="1.8170259912762388"/>
    <m/>
    <m/>
    <n v="27038.234530675916"/>
    <n v="134559.5"/>
    <m/>
    <n v="-0.79906112514779026"/>
    <n v="32.206029581737077"/>
    <m/>
    <n v="32.138500000000001"/>
    <n v="2.1012051507405261E-3"/>
    <n v="32.736890936209527"/>
    <m/>
    <m/>
    <n v="4164.9452103895292"/>
    <n v="2783.9109649592815"/>
    <n v="3354.4106526122218"/>
    <m/>
  </r>
  <r>
    <x v="2543"/>
    <n v="13.29"/>
    <n v="14.75"/>
    <n v="1029.6545000000001"/>
    <n v="918.13059999999996"/>
    <n v="520.06569999999999"/>
    <n v="34479.25"/>
    <n v="30747.62"/>
    <n v="6.9441778594026005E-7"/>
    <n v="631.1720525736456"/>
    <n v="631.51"/>
    <m/>
    <n v="1418385.1869894385"/>
    <m/>
    <m/>
    <n v="9986.8841499579066"/>
    <m/>
    <m/>
    <n v="36.814129897221036"/>
    <m/>
    <m/>
    <n v="58.343144614603204"/>
    <n v="58.32"/>
    <n v="3.9685553160495601E-4"/>
    <n v="40.626713695154805"/>
    <m/>
    <m/>
    <m/>
    <n v="523.80693403475368"/>
    <n v="525.84799999999996"/>
    <n v="-3.8814751891159682E-3"/>
    <n v="39.80753924439523"/>
    <n v="2550"/>
    <n v="0.90101694915254227"/>
    <n v="20028.36"/>
    <n v="91.336296522586323"/>
    <m/>
    <m/>
    <n v="3004.7042466085863"/>
    <n v="1.8381348134858819"/>
    <m/>
    <m/>
    <n v="26068.37877197743"/>
    <n v="129760"/>
    <m/>
    <n v="-0.79910312290399643"/>
    <n v="32.777491363736445"/>
    <m/>
    <n v="32.707650000000001"/>
    <n v="2.1353219731909956E-3"/>
    <n v="33.318786338903891"/>
    <m/>
    <m/>
    <n v="4199.5693829564843"/>
    <n v="2808.5883860594877"/>
    <n v="3413.9311062041306"/>
    <m/>
  </r>
  <r>
    <x v="2544"/>
    <n v="13.8"/>
    <n v="15.12"/>
    <n v="1041.6971000000001"/>
    <n v="928.8682"/>
    <n v="518.22550000000001"/>
    <n v="34745.410000000003"/>
    <n v="30984.95"/>
    <n v="6.9441778594026005E-7"/>
    <n v="638.53852415223696"/>
    <n v="638.88"/>
    <m/>
    <n v="1451496.7994923857"/>
    <m/>
    <m/>
    <n v="10161.982642482319"/>
    <m/>
    <m/>
    <n v="36.59790544393767"/>
    <m/>
    <m/>
    <n v="58.792086574640713"/>
    <n v="58.76"/>
    <n v="5.4606151532876623E-4"/>
    <n v="40.311667426794877"/>
    <m/>
    <m/>
    <m/>
    <n v="529.91764721649815"/>
    <n v="532.00800000000004"/>
    <n v="-3.9291754701092918E-3"/>
    <n v="39.664130401315859"/>
    <n v="2551"/>
    <n v="0.91269841269841279"/>
    <n v="20206.599999999999"/>
    <n v="92.14193778880265"/>
    <m/>
    <m/>
    <n v="2977.9642396926174"/>
    <n v="1.8216038576080256"/>
    <m/>
    <m/>
    <n v="26677.222691961226"/>
    <n v="132802.25"/>
    <m/>
    <n v="-0.79912070245826994"/>
    <n v="32.392647597297184"/>
    <m/>
    <n v="32.324849999999998"/>
    <n v="2.0973831989068437E-3"/>
    <n v="32.927925799909893"/>
    <m/>
    <m/>
    <n v="4184.4402039599163"/>
    <n v="2792.0923968844299"/>
    <n v="3373.8478035896633"/>
    <m/>
  </r>
  <r>
    <x v="2545"/>
    <n v="13.4"/>
    <n v="14.62"/>
    <n v="1017.9651"/>
    <n v="907.70600000000002"/>
    <n v="527.66269999999997"/>
    <n v="34299.519999999997"/>
    <n v="30587.3"/>
    <n v="6.9441778594026005E-7"/>
    <n v="623.97608962838024"/>
    <n v="624.32000000000005"/>
    <m/>
    <n v="1385296.87073609"/>
    <m/>
    <m/>
    <n v="9814.6112040402732"/>
    <m/>
    <m/>
    <n v="37.013843061923417"/>
    <m/>
    <m/>
    <n v="58.036188920283443"/>
    <n v="58"/>
    <n v="6.239469014386323E-4"/>
    <n v="40.827531491029596"/>
    <m/>
    <m/>
    <m/>
    <n v="517.82975305515265"/>
    <n v="519.89200000000005"/>
    <n v="-3.9666833589426798E-3"/>
    <n v="40.383837999063225"/>
    <n v="2552"/>
    <n v="0.9165526675786595"/>
    <n v="19910.7"/>
    <n v="90.78554681758007"/>
    <m/>
    <m/>
    <n v="3021.5727447615077"/>
    <n v="1.8481037264356703"/>
    <m/>
    <m/>
    <n v="25460.802069051937"/>
    <n v="126747.75"/>
    <m/>
    <n v="-0.79912225606330733"/>
    <n v="33.129099095364005"/>
    <m/>
    <n v="33.059899999999999"/>
    <n v="2.0931429122292844E-3"/>
    <n v="33.676893252350453"/>
    <m/>
    <m/>
    <n v="4260.3670773500253"/>
    <n v="2823.8247117988781"/>
    <n v="3450.5527182385781"/>
    <m/>
  </r>
  <r>
    <x v="2546"/>
    <n v="13.43"/>
    <n v="14.58"/>
    <n v="1019.2335"/>
    <n v="908.83640000000003"/>
    <n v="526.43520000000001"/>
    <n v="34299.54"/>
    <n v="30587.3"/>
    <n v="6.9441778594026005E-7"/>
    <n v="624.73833961078458"/>
    <n v="625.07000000000005"/>
    <m/>
    <n v="1388685.3794285157"/>
    <m/>
    <m/>
    <n v="9832.8506653948934"/>
    <m/>
    <m/>
    <n v="36.989832930936736"/>
    <m/>
    <m/>
    <n v="58.034807631285148"/>
    <n v="58"/>
    <n v="6.0013157388194571E-4"/>
    <n v="40.826049783009708"/>
    <m/>
    <m/>
    <m/>
    <n v="518.45971065877313"/>
    <n v="520.56200000000001"/>
    <n v="-4.0384994318195533E-3"/>
    <n v="40.287299202995314"/>
    <n v="2553"/>
    <n v="0.92112482853223587"/>
    <n v="19910.7"/>
    <n v="90.778458083102535"/>
    <m/>
    <m/>
    <n v="3021.5727447615077"/>
    <n v="1.8479285363289999"/>
    <m/>
    <m/>
    <n v="25523.356503114155"/>
    <n v="127053.5"/>
    <m/>
    <n v="-0.79911331444537814"/>
    <n v="33.086301120045043"/>
    <m/>
    <n v="33.017600000000002"/>
    <n v="2.0807423933006941E-3"/>
    <n v="33.633733490359958"/>
    <m/>
    <m/>
    <n v="4250.1825399500822"/>
    <n v="2821.9929538509045"/>
    <n v="3446.0951062266467"/>
    <m/>
  </r>
  <r>
    <x v="2547"/>
    <n v="12.92"/>
    <n v="14.38"/>
    <n v="999.00689999999997"/>
    <n v="890.8"/>
    <n v="536.99649999999997"/>
    <n v="33813.050000000003"/>
    <n v="30153.439999999999"/>
    <n v="6.9441778594026005E-7"/>
    <n v="612.32553065429818"/>
    <n v="612.66"/>
    <m/>
    <n v="1333507.4430067427"/>
    <m/>
    <m/>
    <n v="9540.0510122233409"/>
    <m/>
    <m/>
    <n v="37.355903268424825"/>
    <m/>
    <m/>
    <n v="57.210271726343159"/>
    <n v="57.2"/>
    <n v="1.7957563536996624E-4"/>
    <n v="41.403636798713265"/>
    <m/>
    <m/>
    <m/>
    <n v="508.15595010733409"/>
    <n v="510.21"/>
    <n v="-4.0258910892885247E-3"/>
    <n v="41.092893833012731"/>
    <n v="2554"/>
    <n v="0.89847009735744088"/>
    <n v="19640.55"/>
    <n v="89.539776558898367"/>
    <m/>
    <m/>
    <n v="3062.5696899717373"/>
    <n v="1.8728238310182728"/>
    <m/>
    <m/>
    <n v="24509.47809736928"/>
    <n v="122006.75"/>
    <m/>
    <n v="-0.79911375315407318"/>
    <n v="33.741346896331891"/>
    <m/>
    <n v="33.671399999999998"/>
    <n v="2.0773385226600105E-3"/>
    <n v="34.299970120574137"/>
    <m/>
    <m/>
    <n v="4335.1702233766991"/>
    <n v="2849.920841898791"/>
    <n v="3514.3212290509036"/>
    <m/>
  </r>
  <r>
    <x v="2548"/>
    <n v="12.23"/>
    <n v="13.88"/>
    <n v="969.18579999999997"/>
    <n v="864.20709999999997"/>
    <n v="554.64239999999995"/>
    <n v="33472.050000000003"/>
    <n v="29849.279999999999"/>
    <n v="6.9441778594026005E-7"/>
    <n v="594.00370362286719"/>
    <n v="594.32000000000005"/>
    <m/>
    <n v="1253722.0754868316"/>
    <m/>
    <m/>
    <n v="9112.5925980182565"/>
    <m/>
    <m/>
    <n v="37.910532671517807"/>
    <m/>
    <m/>
    <n v="56.629171269952252"/>
    <n v="56.6"/>
    <n v="5.1539346205387027E-4"/>
    <n v="41.816725219909991"/>
    <m/>
    <m/>
    <m/>
    <n v="492.94351331701773"/>
    <n v="494.916"/>
    <n v="-3.9854979087001752E-3"/>
    <n v="42.435023837775041"/>
    <n v="2555"/>
    <n v="0.88112391930835732"/>
    <n v="19374.5"/>
    <n v="88.306186152007413"/>
    <m/>
    <m/>
    <n v="3104.0551201667668"/>
    <n v="1.8976532540175317"/>
    <m/>
    <m/>
    <n v="23043.793794485515"/>
    <n v="114699.75"/>
    <m/>
    <n v="-0.79909464672341901"/>
    <n v="34.743766491971186"/>
    <m/>
    <n v="34.671950000000002"/>
    <n v="2.0713138998869063E-3"/>
    <n v="35.320075485129678"/>
    <m/>
    <m/>
    <n v="4476.7606904825152"/>
    <n v="2892.2340978264187"/>
    <n v="3618.7279818754268"/>
    <m/>
  </r>
  <r>
    <x v="2549"/>
    <n v="12.13"/>
    <n v="14.04"/>
    <n v="971.69730000000004"/>
    <n v="866.44600000000003"/>
    <n v="551.75869999999998"/>
    <n v="33496.9"/>
    <n v="29871.42"/>
    <n v="6.9441778594026005E-7"/>
    <n v="595.52845389256288"/>
    <n v="595.85"/>
    <m/>
    <n v="1260162.0135324451"/>
    <m/>
    <m/>
    <n v="9147.9168467930649"/>
    <m/>
    <m/>
    <n v="37.860439857923744"/>
    <m/>
    <m/>
    <n v="56.669831512956144"/>
    <n v="56.64"/>
    <n v="5.2668631631602736E-4"/>
    <n v="41.784192167373917"/>
    <m/>
    <m/>
    <m/>
    <n v="494.20636401167798"/>
    <n v="496.214"/>
    <n v="-4.045907588907216E-3"/>
    <n v="42.211677501284925"/>
    <n v="2556"/>
    <n v="0.86396011396011407"/>
    <n v="19381.98"/>
    <n v="88.333381114248311"/>
    <m/>
    <m/>
    <n v="3102.8567237024013"/>
    <n v="1.8967408008449658"/>
    <m/>
    <m/>
    <n v="23162.412268644341"/>
    <n v="115285.75"/>
    <m/>
    <n v="-0.79908694466883945"/>
    <n v="34.65214185920275"/>
    <m/>
    <n v="34.580550000000002"/>
    <n v="2.0702926703810576E-3"/>
    <n v="35.227293308862279"/>
    <m/>
    <m/>
    <n v="4453.1983589663459"/>
    <n v="2888.412464804584"/>
    <n v="3609.1848420288925"/>
    <m/>
  </r>
  <r>
    <x v="2550"/>
    <n v="12.17"/>
    <n v="14.18"/>
    <n v="962.94389999999999"/>
    <n v="858.64020000000005"/>
    <n v="554.77589999999998"/>
    <n v="33629.22"/>
    <n v="29989.4"/>
    <n v="6.9441778594026005E-7"/>
    <n v="590.14932833817579"/>
    <n v="590.47"/>
    <m/>
    <n v="1237401.368818698"/>
    <m/>
    <m/>
    <n v="9024.2101283976681"/>
    <m/>
    <m/>
    <n v="38.029992099305062"/>
    <m/>
    <m/>
    <n v="56.892302333687269"/>
    <n v="56.88"/>
    <n v="2.1628575399557093E-4"/>
    <n v="41.617651108636494"/>
    <m/>
    <m/>
    <m/>
    <n v="489.73997691529269"/>
    <n v="491.73599999999999"/>
    <n v="-4.0591355619831182E-3"/>
    <n v="42.439772387208819"/>
    <n v="2557"/>
    <n v="0.85825105782792666"/>
    <n v="19429.310000000001"/>
    <n v="88.54217350014676"/>
    <m/>
    <m/>
    <n v="3095.2796748801011"/>
    <n v="1.891929676055444"/>
    <m/>
    <m/>
    <n v="22744.306088932561"/>
    <n v="113219.25"/>
    <m/>
    <n v="-0.79911272960267299"/>
    <n v="34.96269404943564"/>
    <m/>
    <n v="34.890700000000002"/>
    <n v="2.0634165962745143E-3"/>
    <n v="35.543365523326223"/>
    <m/>
    <m/>
    <n v="4477.2616474166571"/>
    <n v="2901.3477822303498"/>
    <n v="3641.530324804577"/>
    <m/>
  </r>
  <r>
    <x v="2551"/>
    <n v="13.17"/>
    <n v="14.86"/>
    <n v="976.22659999999996"/>
    <n v="870.48350000000005"/>
    <n v="548.73249999999996"/>
    <n v="33662.28"/>
    <n v="30018.86"/>
    <n v="6.9441778594026005E-7"/>
    <n v="598.27516893891129"/>
    <n v="598.59"/>
    <m/>
    <n v="1271479.9437843941"/>
    <m/>
    <m/>
    <n v="9210.8293937154831"/>
    <m/>
    <m/>
    <n v="37.766733586542657"/>
    <m/>
    <m/>
    <n v="56.946843056194176"/>
    <n v="56.92"/>
    <n v="4.715926949081517E-4"/>
    <n v="41.575259230699906"/>
    <m/>
    <m/>
    <m/>
    <n v="496.48072087288745"/>
    <n v="498.53"/>
    <n v="-4.1106435462510138E-3"/>
    <n v="41.974755990256966"/>
    <n v="2558"/>
    <n v="0.8862718707940781"/>
    <n v="19469.099999999999"/>
    <n v="88.716574554885057"/>
    <m/>
    <m/>
    <n v="3088.9407375599662"/>
    <n v="1.8878761462661569"/>
    <m/>
    <m/>
    <n v="23370.946932794886"/>
    <n v="116343.75"/>
    <m/>
    <n v="-0.79912159499075042"/>
    <n v="34.478844588344778"/>
    <m/>
    <n v="34.407899999999998"/>
    <n v="2.0618691737879224E-3"/>
    <n v="35.051840604692536"/>
    <m/>
    <m/>
    <n v="4428.2038895074757"/>
    <n v="2881.2635155767571"/>
    <n v="3591.1351097587512"/>
    <m/>
  </r>
  <r>
    <x v="2552"/>
    <n v="12.44"/>
    <n v="14.33"/>
    <n v="958.02639999999997"/>
    <n v="854.25409999999999"/>
    <n v="561.01760000000002"/>
    <n v="33427.129999999997"/>
    <n v="29809.14"/>
    <n v="6.9441778594026005E-7"/>
    <n v="587.10695912474341"/>
    <n v="587.41999999999996"/>
    <m/>
    <n v="1224014.2064763412"/>
    <m/>
    <m/>
    <n v="8953.1518094395742"/>
    <m/>
    <m/>
    <n v="38.117805235295172"/>
    <m/>
    <m/>
    <n v="56.54765839165146"/>
    <n v="56.52"/>
    <n v="4.8935583247455838E-4"/>
    <n v="41.86419602377449"/>
    <m/>
    <m/>
    <m/>
    <n v="487.21025802832787"/>
    <n v="489.19600000000003"/>
    <n v="-4.0591950295426615E-3"/>
    <n v="42.911729713456552"/>
    <n v="2559"/>
    <n v="0.86810886252616881"/>
    <n v="19316.36"/>
    <n v="88.013697812312898"/>
    <m/>
    <m/>
    <n v="3113.174256739328"/>
    <n v="1.9025066464911444"/>
    <m/>
    <m/>
    <n v="22498.727189984667"/>
    <n v="111995.25"/>
    <m/>
    <n v="-0.79910998734335015"/>
    <n v="35.120036546655868"/>
    <m/>
    <n v="35.04815"/>
    <n v="2.0510796334718417E-3"/>
    <n v="35.704055559723066"/>
    <m/>
    <m/>
    <n v="4527.05165139564"/>
    <n v="2908.0471380096074"/>
    <n v="3657.9182917672424"/>
    <m/>
  </r>
  <r>
    <x v="2553"/>
    <n v="12.42"/>
    <n v="14.11"/>
    <n v="938.52729999999997"/>
    <n v="836.86530000000005"/>
    <n v="568.61379999999997"/>
    <n v="32995.83"/>
    <n v="29424.46"/>
    <n v="6.9441778594026005E-7"/>
    <n v="575.1152608636022"/>
    <n v="575.42999999999995"/>
    <m/>
    <n v="1174026.49077929"/>
    <m/>
    <m/>
    <n v="8679.5328148519329"/>
    <m/>
    <m/>
    <n v="38.50275287589983"/>
    <m/>
    <m/>
    <n v="55.813958280837213"/>
    <n v="55.8"/>
    <n v="2.5014840210069167E-4"/>
    <n v="42.399827066584912"/>
    <m/>
    <m/>
    <m/>
    <n v="477.25164229003644"/>
    <n v="479.21199999999999"/>
    <n v="-4.0907942830387123E-3"/>
    <n v="43.484356078488432"/>
    <n v="2560"/>
    <n v="0.8802267895109851"/>
    <n v="19016.29"/>
    <n v="86.626153949043612"/>
    <m/>
    <m/>
    <n v="3161.5358631299609"/>
    <n v="1.9315117421961883"/>
    <m/>
    <m/>
    <n v="21580.598035135445"/>
    <n v="107417"/>
    <m/>
    <n v="-0.7990951335902563"/>
    <n v="35.829916873049619"/>
    <m/>
    <n v="35.756"/>
    <n v="2.0672578881759662E-3"/>
    <n v="36.426864457975988"/>
    <m/>
    <m/>
    <n v="4587.4619203072034"/>
    <n v="2937.4151952110587"/>
    <n v="3731.8556929266006"/>
    <m/>
  </r>
  <r>
    <x v="2554"/>
    <n v="12.96"/>
    <n v="14.41"/>
    <n v="941.81100000000004"/>
    <n v="839.79269999999997"/>
    <n v="572.81510000000003"/>
    <n v="33064.47"/>
    <n v="29485.65"/>
    <n v="6.9441778594026005E-7"/>
    <n v="577.1133898779475"/>
    <n v="577.41999999999996"/>
    <m/>
    <n v="1182187.4841129293"/>
    <m/>
    <m/>
    <n v="8724.9913613130866"/>
    <m/>
    <m/>
    <n v="38.434410148079984"/>
    <m/>
    <m/>
    <n v="55.928702211641451"/>
    <n v="55.92"/>
    <n v="1.5561894923910025E-4"/>
    <n v="42.310118411775917"/>
    <m/>
    <m/>
    <m/>
    <n v="478.90731711841602"/>
    <n v="480.87"/>
    <n v="-4.0815249060743852E-3"/>
    <n v="43.802827293079673"/>
    <n v="2561"/>
    <n v="0.8993754337265788"/>
    <n v="19105.43"/>
    <n v="87.025423575209743"/>
    <m/>
    <m/>
    <n v="3146.7159741379755"/>
    <n v="1.9222754265971007"/>
    <m/>
    <m/>
    <n v="21730.845904754537"/>
    <n v="108154"/>
    <m/>
    <n v="-0.79907496805708034"/>
    <n v="35.702918936316635"/>
    <m/>
    <n v="35.628900000000002"/>
    <n v="2.0774970969250628E-3"/>
    <n v="36.298123944393552"/>
    <m/>
    <m/>
    <n v="4621.0596253534559"/>
    <n v="2932.2012571888281"/>
    <n v="3718.62825578612"/>
    <m/>
  </r>
  <r>
    <x v="2555"/>
    <n v="11.91"/>
    <n v="13.87"/>
    <n v="922.19060000000002"/>
    <n v="822.29700000000003"/>
    <n v="582.04750000000001"/>
    <n v="32834.19"/>
    <n v="29280.28"/>
    <n v="6.9441778594026005E-7"/>
    <n v="565.07682129403452"/>
    <n v="565.38"/>
    <m/>
    <n v="1132879.1915854798"/>
    <m/>
    <m/>
    <n v="8452.2540392800092"/>
    <m/>
    <m/>
    <n v="38.833758248223141"/>
    <m/>
    <m/>
    <n v="55.537828295470298"/>
    <n v="55.52"/>
    <n v="3.2111483195773616E-4"/>
    <n v="42.603265690013096"/>
    <m/>
    <m/>
    <m/>
    <n v="468.91658088342569"/>
    <n v="470.83800000000002"/>
    <n v="-4.0808497117359455E-3"/>
    <n v="44.505957749661256"/>
    <n v="2562"/>
    <n v="0.85868781542898343"/>
    <n v="18897.759999999998"/>
    <n v="86.072763385952896"/>
    <m/>
    <m/>
    <n v="3180.9197845912995"/>
    <n v="1.9429857525107124"/>
    <m/>
    <m/>
    <n v="20824.691234473015"/>
    <n v="103645"/>
    <m/>
    <n v="-0.7990767404653093"/>
    <n v="36.4450330256699"/>
    <m/>
    <n v="36.370449999999998"/>
    <n v="2.0506489655724991E-3"/>
    <n v="37.052990898691306"/>
    <m/>
    <m/>
    <n v="4695.2376628240845"/>
    <n v="2962.6679404756078"/>
    <n v="3795.9229561608545"/>
    <m/>
  </r>
  <r>
    <x v="2556"/>
    <n v="12.03"/>
    <n v="13.83"/>
    <n v="919.27560000000005"/>
    <n v="819.69719999999995"/>
    <n v="582.26499999999999"/>
    <n v="33098.89"/>
    <n v="29516.31"/>
    <n v="6.9441778594026005E-7"/>
    <n v="563.2769056892455"/>
    <n v="563.58000000000004"/>
    <m/>
    <n v="1125665.5919777751"/>
    <m/>
    <m/>
    <n v="8412.0890072185684"/>
    <m/>
    <m/>
    <n v="38.894134923140747"/>
    <m/>
    <m/>
    <n v="55.984193511119123"/>
    <n v="55.96"/>
    <n v="4.323357955526852E-4"/>
    <n v="42.258304656577749"/>
    <m/>
    <m/>
    <m/>
    <n v="467.4205927734202"/>
    <n v="469.36399999999998"/>
    <n v="-4.1405118981852063E-3"/>
    <n v="44.519722250597191"/>
    <n v="2563"/>
    <n v="0.86984815618221256"/>
    <n v="19017.78"/>
    <n v="86.612649558510299"/>
    <m/>
    <m/>
    <n v="3160.7177081258001"/>
    <n v="1.9304628018094154"/>
    <m/>
    <m/>
    <n v="20692.313913712645"/>
    <n v="102992"/>
    <m/>
    <n v="-0.79908814360617675"/>
    <n v="36.558555979205053"/>
    <m/>
    <n v="36.484000000000002"/>
    <n v="2.0435253591999381E-3"/>
    <n v="37.168789823139903"/>
    <m/>
    <m/>
    <n v="4696.6897741024868"/>
    <n v="2967.2741400092082"/>
    <n v="3807.7469099235459"/>
    <m/>
  </r>
  <r>
    <x v="2557"/>
    <n v="11.36"/>
    <n v="13.62"/>
    <n v="910.22190000000001"/>
    <n v="811.62360000000001"/>
    <n v="588.01070000000004"/>
    <n v="33131.75"/>
    <n v="29545.59"/>
    <n v="6.9441778594026005E-7"/>
    <n v="557.71574237415609"/>
    <n v="558.02"/>
    <m/>
    <n v="1103442.0087149886"/>
    <m/>
    <m/>
    <n v="8287.7273456349976"/>
    <m/>
    <m/>
    <n v="39.08466133598931"/>
    <m/>
    <m/>
    <n v="56.038407191533452"/>
    <n v="56"/>
    <n v="6.8584270595439811E-4"/>
    <n v="42.214852563258042"/>
    <m/>
    <m/>
    <m/>
    <n v="462.80342405622031"/>
    <n v="464.71800000000002"/>
    <n v="-4.119866120485316E-3"/>
    <n v="44.956141287557486"/>
    <n v="2564"/>
    <n v="0.83406754772393543"/>
    <n v="19047.34"/>
    <n v="86.740501208926204"/>
    <m/>
    <m/>
    <n v="3155.8048941458187"/>
    <n v="1.9272795031629764"/>
    <m/>
    <m/>
    <n v="20284.012837707443"/>
    <n v="100951"/>
    <m/>
    <n v="-0.79907070917863676"/>
    <n v="36.91691964037598"/>
    <m/>
    <n v="36.841949999999997"/>
    <n v="2.0348988144216484E-3"/>
    <n v="37.533521263559877"/>
    <m/>
    <m/>
    <n v="4742.730601055031"/>
    <n v="2981.8095988631312"/>
    <n v="3845.0721840462065"/>
    <m/>
  </r>
  <r>
    <x v="2558"/>
    <n v="11.51"/>
    <n v="13.64"/>
    <n v="881.64710000000002"/>
    <n v="786.14189999999996"/>
    <n v="604.57249999999999"/>
    <n v="32715.75"/>
    <n v="29174.54"/>
    <n v="8.3332864653229421E-7"/>
    <n v="540.15456036350713"/>
    <n v="540.45000000000005"/>
    <m/>
    <n v="1033971.2335670672"/>
    <m/>
    <m/>
    <n v="7897.1227325533782"/>
    <m/>
    <m/>
    <n v="39.694078714716134"/>
    <m/>
    <m/>
    <n v="55.329395921591484"/>
    <n v="55.32"/>
    <n v="1.6984673881936807E-4"/>
    <n v="42.738829128001598"/>
    <m/>
    <m/>
    <m/>
    <n v="448.22168754947427"/>
    <n v="450.08199999999999"/>
    <n v="-4.1332744933717525E-3"/>
    <n v="46.210464907699127"/>
    <n v="2565"/>
    <n v="0.84384164222873892"/>
    <n v="18702.55"/>
    <n v="85.143749157966951"/>
    <m/>
    <m/>
    <n v="3212.9304544315355"/>
    <n v="1.9614227112148028"/>
    <m/>
    <m/>
    <n v="19007.778470070221"/>
    <n v="94596.5"/>
    <m/>
    <n v="-0.79906467501366096"/>
    <n v="38.068868569834912"/>
    <m/>
    <n v="37.994100000000003"/>
    <n v="1.9678994853125076E-3"/>
    <n v="38.706302691226881"/>
    <m/>
    <m/>
    <n v="4875.0577725268931"/>
    <n v="3028.3026866240939"/>
    <n v="3965.0531258271676"/>
    <m/>
  </r>
  <r>
    <x v="2559"/>
    <n v="11.68"/>
    <n v="13.77"/>
    <n v="883.00239999999997"/>
    <n v="787.34969999999998"/>
    <n v="606.82240000000002"/>
    <n v="32977.919999999998"/>
    <n v="29408.31"/>
    <n v="8.3332864653229421E-7"/>
    <n v="540.97171446790674"/>
    <n v="541.26"/>
    <m/>
    <n v="1037102.3251248312"/>
    <m/>
    <m/>
    <n v="7915.2461130915754"/>
    <m/>
    <m/>
    <n v="39.662554100899207"/>
    <m/>
    <m/>
    <n v="55.771422049747201"/>
    <n v="55.76"/>
    <n v="2.0484307294132975E-4"/>
    <n v="42.394838322907468"/>
    <m/>
    <m/>
    <m/>
    <n v="448.89740529072151"/>
    <n v="450.77"/>
    <n v="-4.1542132557146338E-3"/>
    <n v="46.379449620765882"/>
    <n v="2566"/>
    <n v="0.8482207697893972"/>
    <n v="18856"/>
    <n v="85.835630727600304"/>
    <m/>
    <m/>
    <n v="3186.5691198417326"/>
    <n v="1.9451452951071035"/>
    <m/>
    <m/>
    <n v="19065.541693388393"/>
    <n v="94867.75"/>
    <m/>
    <n v="-0.79903031648385892"/>
    <n v="38.008610589657074"/>
    <m/>
    <n v="37.933549999999997"/>
    <n v="1.9787388645955417E-3"/>
    <n v="38.64543852881652"/>
    <m/>
    <m/>
    <n v="4892.8851248489227"/>
    <n v="3025.8976409395045"/>
    <n v="3958.776971540578"/>
    <m/>
  </r>
  <r>
    <x v="2560"/>
    <n v="11.57"/>
    <n v="13.71"/>
    <n v="875.08460000000002"/>
    <n v="780.28890000000001"/>
    <n v="608.96190000000001"/>
    <n v="32953.83"/>
    <n v="29386.799999999999"/>
    <n v="8.3332864653229421E-7"/>
    <n v="536.107799124346"/>
    <n v="536.4"/>
    <m/>
    <n v="1018456.0654495308"/>
    <m/>
    <m/>
    <n v="7808.6976374800888"/>
    <m/>
    <m/>
    <n v="39.839360220401197"/>
    <m/>
    <m/>
    <n v="55.729322740110014"/>
    <n v="55.72"/>
    <n v="1.6731407232617457E-4"/>
    <n v="42.424313185756908"/>
    <m/>
    <m/>
    <m/>
    <n v="444.85898240208093"/>
    <n v="446.74"/>
    <n v="-4.2105421451382741E-3"/>
    <n v="46.539975051391828"/>
    <n v="2567"/>
    <n v="0.84390955506929244"/>
    <n v="18826.61"/>
    <n v="85.695150798870912"/>
    <m/>
    <m/>
    <n v="3191.5358819562925"/>
    <n v="1.9479924291685411"/>
    <m/>
    <m/>
    <n v="18722.958544875441"/>
    <n v="93165.5"/>
    <m/>
    <n v="-0.79903549549054698"/>
    <n v="38.347678327027765"/>
    <m/>
    <n v="38.272399999999998"/>
    <n v="1.9669089742939683E-3"/>
    <n v="38.990593678722746"/>
    <m/>
    <m/>
    <n v="4909.8200496505742"/>
    <n v="3039.3863642966476"/>
    <n v="3994.0924837277225"/>
    <m/>
  </r>
  <r>
    <x v="2561"/>
    <n v="11.4"/>
    <n v="13.75"/>
    <n v="877.09619999999995"/>
    <n v="782.08199999999999"/>
    <n v="608.23969999999997"/>
    <n v="33225.730000000003"/>
    <n v="29629.25"/>
    <n v="8.3332864653229421E-7"/>
    <n v="537.32707421656482"/>
    <n v="537.62"/>
    <m/>
    <n v="1023091.4805820028"/>
    <m/>
    <m/>
    <n v="7835.539023783831"/>
    <m/>
    <m/>
    <n v="39.792549171427879"/>
    <m/>
    <m/>
    <n v="56.187771821560425"/>
    <n v="56.16"/>
    <n v="4.9451249217291604E-4"/>
    <n v="42.072778642460094"/>
    <m/>
    <m/>
    <m/>
    <n v="445.86843940326219"/>
    <n v="447.77600000000001"/>
    <n v="-4.260077799475237E-3"/>
    <n v="46.481787987294986"/>
    <n v="2568"/>
    <n v="0.8290909090909091"/>
    <n v="18953.189999999999"/>
    <n v="86.264582649185812"/>
    <m/>
    <m/>
    <n v="3170.0777112108412"/>
    <n v="1.9347117583159479"/>
    <m/>
    <m/>
    <n v="18808.375237721666"/>
    <n v="93605.25"/>
    <m/>
    <n v="-0.7990670903851903"/>
    <n v="38.257773601613827"/>
    <m/>
    <n v="38.183050000000001"/>
    <n v="1.9569835729158491E-3"/>
    <n v="38.899587102383549"/>
    <m/>
    <m/>
    <n v="4903.6814985744822"/>
    <n v="3035.8151005223094"/>
    <n v="3984.7284803853267"/>
    <m/>
  </r>
  <r>
    <x v="2562"/>
    <n v="11.58"/>
    <n v="13.88"/>
    <n v="871.93309999999997"/>
    <n v="777.47630000000004"/>
    <n v="612.49279999999999"/>
    <n v="33270.5"/>
    <n v="29669.1"/>
    <n v="9.7224128259298936E-7"/>
    <n v="534.12498002530037"/>
    <n v="534.41999999999996"/>
    <m/>
    <n v="1010907.3001680885"/>
    <m/>
    <m/>
    <n v="7766.10009010461"/>
    <m/>
    <m/>
    <n v="39.906602661208844"/>
    <m/>
    <m/>
    <n v="56.259366406087686"/>
    <n v="56.24"/>
    <n v="3.4435288207124159E-4"/>
    <n v="42.011653302150123"/>
    <m/>
    <m/>
    <m/>
    <n v="443.20445792089129"/>
    <n v="445.12599999999998"/>
    <n v="-4.316849788843391E-3"/>
    <n v="46.79777047378532"/>
    <n v="2569"/>
    <n v="0.83429394812680113"/>
    <n v="18953.189999999999"/>
    <n v="86.244377043906965"/>
    <m/>
    <m/>
    <n v="3170.0777112108412"/>
    <n v="1.9341616102496821"/>
    <m/>
    <m/>
    <n v="18584.97028464303"/>
    <n v="92507.75"/>
    <m/>
    <n v="-0.79909823463825425"/>
    <n v="38.477697728087414"/>
    <m/>
    <n v="38.403300000000002"/>
    <n v="1.9372743510950308E-3"/>
    <n v="39.12442402138997"/>
    <m/>
    <m/>
    <n v="4937.0166506839441"/>
    <n v="3044.5163602745474"/>
    <n v="4007.6346207009824"/>
    <m/>
  </r>
  <r>
    <x v="2563"/>
    <n v="11.87"/>
    <n v="13.82"/>
    <n v="875.57799999999997"/>
    <n v="780.72559999999999"/>
    <n v="611.63049999999998"/>
    <n v="33191.57"/>
    <n v="29598.69"/>
    <n v="9.7224128259298936E-7"/>
    <n v="536.34467867671492"/>
    <n v="536.63"/>
    <m/>
    <n v="1019311.9630392138"/>
    <m/>
    <m/>
    <n v="7814.7103465703767"/>
    <m/>
    <m/>
    <n v="39.822175506364154"/>
    <m/>
    <m/>
    <n v="56.124529715628462"/>
    <n v="56.12"/>
    <n v="8.0714818753824247E-5"/>
    <n v="42.109837754217807"/>
    <m/>
    <m/>
    <m/>
    <n v="445.04393549010723"/>
    <n v="447.01400000000001"/>
    <n v="-4.407165122105261E-3"/>
    <n v="46.728877313664675"/>
    <n v="2570"/>
    <n v="0.85890014471780018"/>
    <n v="18907.080000000002"/>
    <n v="86.027840865139368"/>
    <m/>
    <m/>
    <n v="3177.7899898965888"/>
    <n v="1.9386833139662882"/>
    <m/>
    <m/>
    <n v="18739.682773999244"/>
    <n v="93282.25"/>
    <m/>
    <n v="-0.79910773192113993"/>
    <n v="38.315103595397076"/>
    <m/>
    <n v="38.240650000000002"/>
    <n v="1.9469751533269797E-3"/>
    <n v="38.959508512653393"/>
    <m/>
    <m/>
    <n v="4929.7486403665644"/>
    <n v="3038.0753245302058"/>
    <n v="3990.6996710088915"/>
    <m/>
  </r>
  <r>
    <x v="2564"/>
    <n v="12.08"/>
    <n v="13.77"/>
    <n v="866.35360000000003"/>
    <n v="772.49969999999996"/>
    <n v="617.01729999999998"/>
    <n v="32831.550000000003"/>
    <n v="29277.61"/>
    <n v="9.7224128259298936E-7"/>
    <n v="530.68123347735502"/>
    <n v="530.97"/>
    <m/>
    <n v="997788.42682538426"/>
    <m/>
    <m/>
    <n v="7691.1302842981377"/>
    <m/>
    <m/>
    <n v="40.030921264201453"/>
    <m/>
    <m/>
    <n v="55.514408420148811"/>
    <n v="55.48"/>
    <n v="6.2019502791654801E-4"/>
    <n v="42.565102902500172"/>
    <m/>
    <m/>
    <m/>
    <n v="440.34218504195053"/>
    <n v="442.334"/>
    <n v="-4.5029659896129726E-3"/>
    <n v="47.137396469620299"/>
    <n v="2571"/>
    <n v="0.87726942628903415"/>
    <n v="18644.8"/>
    <n v="84.827834108801042"/>
    <m/>
    <m/>
    <n v="3221.872458397811"/>
    <n v="1.9653905041109374"/>
    <m/>
    <m/>
    <n v="18344.173579452032"/>
    <n v="91319.5"/>
    <m/>
    <n v="-0.79912095905636771"/>
    <n v="38.716996777698334"/>
    <m/>
    <n v="38.642949999999999"/>
    <n v="1.9161781825232094E-3"/>
    <n v="39.368576757694363"/>
    <m/>
    <m/>
    <n v="4972.8461181877792"/>
    <n v="3054.0007562255309"/>
    <n v="4032.5587511076078"/>
    <m/>
  </r>
  <r>
    <x v="2565"/>
    <n v="11.68"/>
    <n v="13.58"/>
    <n v="833.73919999999998"/>
    <n v="743.41769999999997"/>
    <n v="640.05799999999999"/>
    <n v="32278.51"/>
    <n v="28784.41"/>
    <n v="9.7224128259298936E-7"/>
    <n v="510.69096793011721"/>
    <n v="510.97"/>
    <m/>
    <n v="922620.89788122789"/>
    <m/>
    <m/>
    <n v="7256.7431493129479"/>
    <m/>
    <m/>
    <n v="40.783374123217477"/>
    <m/>
    <m/>
    <n v="54.57794998663983"/>
    <n v="54.56"/>
    <n v="3.28995356301931E-4"/>
    <n v="43.280580423422251"/>
    <m/>
    <m/>
    <m/>
    <n v="423.752601151688"/>
    <n v="425.7"/>
    <n v="-4.5745803343011371E-3"/>
    <n v="48.89445598123087"/>
    <n v="2572"/>
    <n v="0.86008836524300436"/>
    <n v="18283.63"/>
    <n v="83.17813171143348"/>
    <m/>
    <m/>
    <n v="3284.2836226795157"/>
    <n v="2.0032723327896833"/>
    <m/>
    <m/>
    <n v="16962.409812437207"/>
    <n v="84444.25"/>
    <m/>
    <n v="-0.79912889495214645"/>
    <n v="40.172689565889037"/>
    <m/>
    <n v="40.094999999999999"/>
    <n v="1.9376372587365243E-3"/>
    <n v="40.849199272973827"/>
    <m/>
    <m/>
    <n v="5158.2103348425708"/>
    <n v="3111.4061700378293"/>
    <n v="4184.1760556637291"/>
    <m/>
  </r>
  <r>
    <x v="2566"/>
    <n v="10.73"/>
    <n v="12.83"/>
    <n v="789.89329999999995"/>
    <n v="704.3211"/>
    <n v="669.11959999999999"/>
    <n v="31178.99"/>
    <n v="27803.89"/>
    <n v="9.7224128259298936E-7"/>
    <n v="483.82220461756077"/>
    <n v="484.08"/>
    <m/>
    <n v="825542.46062682837"/>
    <m/>
    <m/>
    <n v="6684.2270168949872"/>
    <m/>
    <m/>
    <n v="41.854690767073826"/>
    <m/>
    <m/>
    <n v="52.717546866449119"/>
    <n v="52.68"/>
    <n v="7.1273474656652347E-4"/>
    <n v="44.753290124259578"/>
    <m/>
    <m/>
    <m/>
    <n v="401.45575279666508"/>
    <n v="403.25200000000001"/>
    <n v="-4.4544037062058672E-3"/>
    <n v="51.11119998562544"/>
    <n v="2573"/>
    <n v="0.83632112236944667"/>
    <n v="17575.310000000001"/>
    <n v="79.949512385753295"/>
    <m/>
    <m/>
    <n v="3411.5189569985955"/>
    <n v="2.0806831807386144"/>
    <m/>
    <m/>
    <n v="15177.780051933327"/>
    <n v="75533"/>
    <m/>
    <n v="-0.79905762975211725"/>
    <n v="42.283416074283622"/>
    <m/>
    <n v="42.19455"/>
    <n v="2.106103140894211E-3"/>
    <n v="42.995924609068481"/>
    <n v="43.1"/>
    <n v="-2.4147422489911863E-3"/>
    <n v="5392.0698103945178"/>
    <n v="3193.1380347356362"/>
    <n v="4404.018227345915"/>
    <m/>
  </r>
  <r>
    <x v="2567"/>
    <n v="11.15"/>
    <n v="13.02"/>
    <n v="800.27189999999996"/>
    <n v="713.57330000000002"/>
    <n v="661.62760000000003"/>
    <n v="31471.06"/>
    <n v="28064.27"/>
    <n v="9.7224128259298936E-7"/>
    <n v="490.14340605055304"/>
    <n v="490.41"/>
    <m/>
    <n v="847119.24772068777"/>
    <m/>
    <m/>
    <n v="6815.7403415070485"/>
    <m/>
    <m/>
    <n v="41.576535529550092"/>
    <m/>
    <m/>
    <n v="53.207487504286362"/>
    <n v="53.2"/>
    <n v="1.4074256177365463E-4"/>
    <n v="44.329391293870373"/>
    <m/>
    <m/>
    <m/>
    <n v="406.69431094467194"/>
    <n v="408.52"/>
    <n v="-4.4690322513659675E-3"/>
    <n v="50.529156976470595"/>
    <n v="2574"/>
    <n v="0.85637480798771126"/>
    <n v="17748.87"/>
    <n v="80.720119804356884"/>
    <m/>
    <m/>
    <n v="3377.8294670165319"/>
    <n v="2.0595501695586242"/>
    <m/>
    <m/>
    <n v="15574.966277127143"/>
    <n v="77505"/>
    <m/>
    <n v="-0.79904565799461791"/>
    <n v="41.722136619262045"/>
    <m/>
    <n v="41.637949999999996"/>
    <n v="2.0218723367035896E-3"/>
    <n v="42.426531427478025"/>
    <n v="42.45"/>
    <n v="-5.5285212065903089E-4"/>
    <n v="5330.6661153355544"/>
    <n v="3171.9172814050044"/>
    <n v="4345.5583113777448"/>
    <m/>
  </r>
  <r>
    <x v="2568"/>
    <n v="10.99"/>
    <n v="13.01"/>
    <n v="788.98080000000004"/>
    <n v="703.50469999999996"/>
    <n v="673.47180000000003"/>
    <n v="31385.84"/>
    <n v="27988.25"/>
    <n v="9.7224128259298936E-7"/>
    <n v="483.21615086354382"/>
    <n v="483.48"/>
    <m/>
    <n v="823176.93746377865"/>
    <m/>
    <m/>
    <n v="6671.4200672976021"/>
    <m/>
    <m/>
    <n v="41.868770576304016"/>
    <m/>
    <m/>
    <n v="53.062113891229899"/>
    <n v="53.04"/>
    <n v="4.1692856768293929E-4"/>
    <n v="44.447869161909075"/>
    <m/>
    <m/>
    <m/>
    <n v="400.94427385679035"/>
    <n v="402.74200000000002"/>
    <n v="-4.4637165808624202E-3"/>
    <n v="51.430398809316053"/>
    <n v="2575"/>
    <n v="0.84473481936971562"/>
    <n v="17644.099999999999"/>
    <n v="80.237370522078308"/>
    <m/>
    <m/>
    <n v="3397.7684937410118"/>
    <n v="2.0715111243939264"/>
    <m/>
    <m/>
    <n v="15134.92716083814"/>
    <n v="75312.25"/>
    <m/>
    <n v="-0.79903764446237979"/>
    <n v="42.308870045701276"/>
    <m/>
    <n v="42.223599999999998"/>
    <n v="2.0194878149015771E-3"/>
    <n v="43.023625075031909"/>
    <n v="43.14"/>
    <n v="-2.6976106853985327E-3"/>
    <n v="5425.7442758975703"/>
    <n v="3194.2121980743395"/>
    <n v="4406.669379132818"/>
    <m/>
  </r>
  <r>
    <x v="2569"/>
    <n v="11.6"/>
    <n v="13.29"/>
    <n v="807.44200000000001"/>
    <n v="719.96510000000001"/>
    <n v="659.06380000000001"/>
    <n v="31668.46"/>
    <n v="28240.25"/>
    <n v="9.7224128259298936E-7"/>
    <n v="494.51076829160587"/>
    <n v="494.78"/>
    <m/>
    <n v="861659.73474777432"/>
    <m/>
    <m/>
    <n v="6905.4977924703799"/>
    <m/>
    <m/>
    <n v="41.377876882713942"/>
    <m/>
    <m/>
    <n v="53.538616690019246"/>
    <n v="53.52"/>
    <n v="3.478454786853824E-4"/>
    <n v="44.046084063451104"/>
    <m/>
    <m/>
    <m/>
    <n v="410.31364841578329"/>
    <n v="412.16399999999999"/>
    <n v="-4.489357596045962E-3"/>
    <n v="50.32687595101978"/>
    <n v="2576"/>
    <n v="0.87283671933784801"/>
    <n v="17787.939999999999"/>
    <n v="80.885173469211594"/>
    <m/>
    <m/>
    <n v="3370.0688649620029"/>
    <n v="2.054428776781648"/>
    <m/>
    <m/>
    <n v="15842.638585785682"/>
    <n v="78835"/>
    <m/>
    <n v="-0.7990405456233185"/>
    <n v="41.3170148673032"/>
    <m/>
    <n v="41.238549999999996"/>
    <n v="1.9027067465564595E-3"/>
    <n v="42.015457506714981"/>
    <n v="42.05"/>
    <n v="-8.2146238489932966E-4"/>
    <n v="5309.3261074536076"/>
    <n v="3156.7614059340367"/>
    <n v="4303.3629604442576"/>
    <m/>
  </r>
  <r>
    <x v="2570"/>
    <n v="12.56"/>
    <n v="14.11"/>
    <n v="847.57510000000002"/>
    <n v="755.74950000000001"/>
    <n v="625.4597"/>
    <n v="32360.22"/>
    <n v="28857.1"/>
    <n v="9.7224128259298936E-7"/>
    <n v="519.07727599181919"/>
    <n v="519.35"/>
    <m/>
    <n v="947271.91886744834"/>
    <m/>
    <m/>
    <n v="7420.2622088231474"/>
    <m/>
    <m/>
    <n v="40.348525109835464"/>
    <m/>
    <m/>
    <n v="54.706770381066306"/>
    <n v="54.68"/>
    <n v="4.8958268226595436E-4"/>
    <n v="43.082436597333377"/>
    <m/>
    <m/>
    <m/>
    <n v="430.69506301270553"/>
    <n v="432.62799999999999"/>
    <n v="-4.467896177072328E-3"/>
    <n v="47.757752898932104"/>
    <n v="2577"/>
    <n v="0.89014883061658401"/>
    <n v="18265.060000000001"/>
    <n v="83.048244486941627"/>
    <m/>
    <m/>
    <n v="3279.6746283696443"/>
    <n v="1.9991339919004136"/>
    <m/>
    <m/>
    <n v="17416.903855150656"/>
    <n v="86665.5"/>
    <m/>
    <n v="-0.79903301942352312"/>
    <n v="39.261608024993187"/>
    <m/>
    <n v="39.183599999999998"/>
    <n v="1.9908335373266528E-3"/>
    <n v="39.925726763208829"/>
    <n v="39.99"/>
    <n v="-1.6072327279613718E-3"/>
    <n v="5038.2917577954786"/>
    <n v="3078.2310850342215"/>
    <n v="4089.2825942259233"/>
    <m/>
  </r>
  <r>
    <x v="2571"/>
    <n v="12.18"/>
    <n v="13.79"/>
    <n v="827.34249999999997"/>
    <n v="737.70809999999994"/>
    <n v="635.99720000000002"/>
    <n v="31973.31"/>
    <n v="28512.05"/>
    <n v="9.7224128259298936E-7"/>
    <n v="506.67394497233965"/>
    <n v="506.95"/>
    <m/>
    <n v="902005.09714979457"/>
    <m/>
    <m/>
    <n v="7154.4866755794383"/>
    <m/>
    <m/>
    <n v="40.829066352616813"/>
    <m/>
    <m/>
    <n v="54.051359287007749"/>
    <n v="54.04"/>
    <n v="2.102014620235515E-4"/>
    <n v="43.596011608924478"/>
    <m/>
    <m/>
    <m/>
    <n v="420.40133207616503"/>
    <n v="422.29599999999999"/>
    <n v="-4.4865874264377048E-3"/>
    <n v="48.559230193045757"/>
    <n v="2578"/>
    <n v="0.88324873096446699"/>
    <n v="18027.09"/>
    <n v="81.959833662710665"/>
    <m/>
    <m/>
    <n v="3322.4045274947021"/>
    <n v="2.024988134361672"/>
    <m/>
    <m/>
    <n v="16584.785475477114"/>
    <n v="82526.25"/>
    <m/>
    <n v="-0.79903624028139997"/>
    <n v="40.196996541041642"/>
    <m/>
    <n v="40.117649999999998"/>
    <n v="1.9778461859467633E-3"/>
    <n v="40.877369314802294"/>
    <n v="40.94"/>
    <n v="-1.5298164435199046E-3"/>
    <n v="5122.8450753173192"/>
    <n v="3114.8920778993602"/>
    <n v="4186.7077423523269"/>
    <m/>
  </r>
  <r>
    <x v="2572"/>
    <n v="12.65"/>
    <n v="13.97"/>
    <n v="827.98009999999999"/>
    <n v="738.27449999999999"/>
    <n v="637.82000000000005"/>
    <n v="31805.64"/>
    <n v="28362.45"/>
    <n v="9.7224128259298936E-7"/>
    <n v="507.02732724989971"/>
    <n v="507.3"/>
    <m/>
    <n v="903270.31183195172"/>
    <m/>
    <m/>
    <n v="7162.5202701983617"/>
    <m/>
    <m/>
    <n v="40.810205697654425"/>
    <m/>
    <m/>
    <n v="53.763977577920613"/>
    <n v="53.76"/>
    <n v="7.398768453525939E-5"/>
    <n v="43.820020961508433"/>
    <m/>
    <m/>
    <m/>
    <n v="420.68780119887384"/>
    <n v="422.58800000000002"/>
    <n v="-4.49657539051318E-3"/>
    <n v="48.688997867531938"/>
    <n v="2579"/>
    <n v="0.90551181102362199"/>
    <n v="17884.39"/>
    <n v="81.292005385046423"/>
    <m/>
    <m/>
    <n v="3348.7042312224521"/>
    <n v="2.0404372889954705"/>
    <m/>
    <m/>
    <n v="16608.573348263057"/>
    <n v="82636.75"/>
    <m/>
    <n v="-0.79901710379143598"/>
    <n v="40.160521963233009"/>
    <m/>
    <n v="40.082050000000002"/>
    <n v="1.9577831780810406E-3"/>
    <n v="40.841571420774926"/>
    <n v="40.909999999999997"/>
    <n v="-1.6726614330254685E-3"/>
    <n v="5136.5351542072467"/>
    <n v="3113.4531788508498"/>
    <n v="4182.9087421669647"/>
    <m/>
  </r>
  <r>
    <x v="2573"/>
    <n v="12.06"/>
    <n v="13.66"/>
    <n v="805.81280000000004"/>
    <n v="718.50810000000001"/>
    <n v="660.70899999999995"/>
    <n v="31577.27"/>
    <n v="28158.77"/>
    <n v="9.7224128259298936E-7"/>
    <n v="493.44078182274251"/>
    <n v="493.71"/>
    <m/>
    <n v="854864.57316924841"/>
    <m/>
    <m/>
    <n v="6874.8027199281942"/>
    <m/>
    <m/>
    <n v="41.355451055898037"/>
    <m/>
    <m/>
    <n v="53.37664136928359"/>
    <n v="53.36"/>
    <n v="3.1186973919772321E-4"/>
    <n v="44.133117347981148"/>
    <m/>
    <m/>
    <m/>
    <n v="409.4126200532113"/>
    <n v="411.26600000000002"/>
    <n v="-4.5065236289620891E-3"/>
    <n v="50.433018595502432"/>
    <n v="2580"/>
    <n v="0.8828696925329429"/>
    <n v="17683.64"/>
    <n v="80.373236769374628"/>
    <m/>
    <m/>
    <n v="3386.29300972806"/>
    <n v="2.0631453442801102"/>
    <m/>
    <m/>
    <n v="15718.695010966614"/>
    <n v="78203.25"/>
    <m/>
    <n v="-0.7990020234329569"/>
    <n v="41.233850424885773"/>
    <m/>
    <n v="41.15325"/>
    <n v="1.9585433686470921E-3"/>
    <n v="41.933544470231638"/>
    <n v="42"/>
    <n v="-1.582274518294291E-3"/>
    <n v="5320.5238204611542"/>
    <n v="3155.0505162045015"/>
    <n v="4294.700989528048"/>
    <m/>
  </r>
  <r>
    <x v="2574"/>
    <n v="10.61"/>
    <n v="12.62"/>
    <n v="760.87980000000005"/>
    <n v="678.44259999999997"/>
    <n v="691.93529999999998"/>
    <n v="30742.94"/>
    <n v="27414.74"/>
    <n v="9.7224128259298936E-7"/>
    <n v="465.91462508201386"/>
    <n v="466.16"/>
    <m/>
    <n v="759492.9380557352"/>
    <m/>
    <m/>
    <n v="6299.7124505752499"/>
    <m/>
    <m/>
    <n v="42.507377478738185"/>
    <m/>
    <m/>
    <n v="51.965064449613863"/>
    <n v="51.96"/>
    <n v="9.7468237372222433E-5"/>
    <n v="45.297600911072735"/>
    <m/>
    <m/>
    <m/>
    <n v="386.57180340810089"/>
    <n v="388.29399999999998"/>
    <n v="-4.4352902488812296E-3"/>
    <n v="52.813173572896581"/>
    <n v="2581"/>
    <n v="0.84072900158478603"/>
    <n v="17172.72"/>
    <n v="78.044979392126891"/>
    <m/>
    <m/>
    <n v="3484.130605637627"/>
    <n v="2.1225530126405259"/>
    <m/>
    <m/>
    <n v="13965.210398462856"/>
    <n v="69466"/>
    <m/>
    <n v="-0.79896337203145629"/>
    <n v="43.531107767198762"/>
    <m/>
    <n v="43.446350000000002"/>
    <n v="1.9508604796205642E-3"/>
    <n v="44.270251363658133"/>
    <n v="44.37"/>
    <n v="-2.2481099017773731E-3"/>
    <n v="5571.6226364012355"/>
    <n v="3242.9321850587235"/>
    <n v="4533.9712318064103"/>
    <m/>
  </r>
  <r>
    <x v="2575"/>
    <n v="10.62"/>
    <n v="12.7"/>
    <n v="766.84699999999998"/>
    <n v="683.76260000000002"/>
    <n v="692.36369999999999"/>
    <n v="30808.73"/>
    <n v="27473.38"/>
    <n v="9.7224128259298936E-7"/>
    <n v="469.55711087845407"/>
    <n v="469.81"/>
    <m/>
    <n v="771369.92698113609"/>
    <m/>
    <m/>
    <n v="6373.7500180876677"/>
    <m/>
    <m/>
    <n v="42.339614899415992"/>
    <m/>
    <m/>
    <n v="52.075000065828945"/>
    <n v="52.04"/>
    <n v="6.7256083453015592E-4"/>
    <n v="45.199081694570467"/>
    <m/>
    <m/>
    <m/>
    <n v="389.59189408634199"/>
    <n v="391.346"/>
    <n v="-4.4822380033474607E-3"/>
    <n v="52.842469547707722"/>
    <n v="2582"/>
    <n v="0.83622047244094488"/>
    <n v="17172.72"/>
    <n v="78.038885469078465"/>
    <m/>
    <m/>
    <n v="3484.130605637627"/>
    <n v="2.122351806245355"/>
    <m/>
    <m/>
    <n v="14183.748489287997"/>
    <n v="70533"/>
    <m/>
    <n v="-0.79890620717553484"/>
    <n v="43.18774749853668"/>
    <m/>
    <n v="43.097200000000001"/>
    <n v="2.1010065279571943E-3"/>
    <n v="43.92152483723315"/>
    <n v="44.03"/>
    <n v="-2.4636648368578928E-3"/>
    <n v="5574.7132690099324"/>
    <n v="3230.1334028189926"/>
    <n v="4498.2086321366569"/>
    <m/>
  </r>
  <r>
    <x v="2576"/>
    <n v="10.85"/>
    <n v="12.87"/>
    <n v="772.78989999999999"/>
    <n v="689.06089999999995"/>
    <n v="683.50729999999999"/>
    <n v="31000.66"/>
    <n v="27644.51"/>
    <n v="9.7224128259298936E-7"/>
    <n v="473.18453970817626"/>
    <n v="473.44"/>
    <m/>
    <n v="783289.57116849953"/>
    <m/>
    <m/>
    <n v="6447.7710065741167"/>
    <m/>
    <m/>
    <n v="42.174477802116755"/>
    <m/>
    <m/>
    <n v="52.398135454122567"/>
    <n v="52.36"/>
    <n v="7.2833182052267631E-4"/>
    <n v="44.91592172227476"/>
    <m/>
    <m/>
    <m/>
    <n v="392.59944689061768"/>
    <n v="394.36799999999999"/>
    <n v="-4.4845248838200069E-3"/>
    <n v="52.163174162147165"/>
    <n v="2583"/>
    <n v="0.84304584304584307"/>
    <n v="17260.46"/>
    <n v="78.431482338358748"/>
    <m/>
    <m/>
    <n v="3466.329254463285"/>
    <n v="2.1113079862301793"/>
    <m/>
    <m/>
    <n v="14403.075525257911"/>
    <n v="71624.5"/>
    <m/>
    <n v="-0.79890853653068561"/>
    <n v="42.851100886476054"/>
    <m/>
    <n v="42.7605"/>
    <n v="2.1187985752284533E-3"/>
    <n v="43.579618735989811"/>
    <n v="43.66"/>
    <n v="-1.8410733854828942E-3"/>
    <n v="5503.049756084165"/>
    <n v="3217.5349213425307"/>
    <n v="4463.1452916278249"/>
    <m/>
  </r>
  <r>
    <x v="2577"/>
    <n v="10.98"/>
    <n v="12.92"/>
    <n v="755.97209999999995"/>
    <n v="674.06320000000005"/>
    <n v="699.95979999999997"/>
    <n v="30718.42"/>
    <n v="27392.75"/>
    <n v="6.9441778594026005E-7"/>
    <n v="462.8530261096389"/>
    <n v="463.1"/>
    <m/>
    <n v="749092.28034800326"/>
    <m/>
    <m/>
    <n v="6237.0839126516194"/>
    <m/>
    <m/>
    <n v="42.630121590070623"/>
    <m/>
    <m/>
    <n v="51.917287970897867"/>
    <n v="51.88"/>
    <n v="7.1873498261121327E-4"/>
    <n v="45.320038766256999"/>
    <m/>
    <m/>
    <m/>
    <n v="384.0212115134496"/>
    <n v="385.75200000000001"/>
    <n v="-4.4867907011509889E-3"/>
    <n v="53.408461132754098"/>
    <n v="2584"/>
    <n v="0.84984520123839014"/>
    <n v="17067.57"/>
    <n v="77.536825141177843"/>
    <m/>
    <m/>
    <n v="3505.0663593778363"/>
    <n v="2.1342953126390216"/>
    <m/>
    <m/>
    <n v="13774.704884716057"/>
    <n v="68499.25"/>
    <m/>
    <n v="-0.79890721599556114"/>
    <n v="43.777655653570775"/>
    <m/>
    <n v="43.686999999999998"/>
    <n v="2.0751173935216194E-3"/>
    <n v="44.523336703042844"/>
    <n v="44.57"/>
    <n v="-1.046966501170199E-3"/>
    <n v="5634.4235896348491"/>
    <n v="3252.2964613979425"/>
    <n v="4559.6503629245872"/>
    <m/>
  </r>
  <r>
    <x v="2578"/>
    <n v="12.13"/>
    <n v="13.38"/>
    <n v="782.32929999999999"/>
    <n v="697.56420000000003"/>
    <n v="674.1979"/>
    <n v="30966.73"/>
    <n v="27614.15"/>
    <n v="6.9441778594026005E-7"/>
    <n v="478.97885986349758"/>
    <n v="479.23"/>
    <m/>
    <n v="801290.34272751736"/>
    <m/>
    <m/>
    <n v="6563.2019103389475"/>
    <m/>
    <m/>
    <n v="41.885888536648487"/>
    <m/>
    <m/>
    <n v="52.335681238303906"/>
    <n v="52.32"/>
    <n v="2.9971785749061119E-4"/>
    <n v="44.952111243496304"/>
    <m/>
    <m/>
    <m/>
    <n v="397.39855709563892"/>
    <n v="399.21800000000002"/>
    <n v="-4.5575172070425607E-3"/>
    <n v="51.439459841645338"/>
    <n v="2585"/>
    <n v="0.90657698056801195"/>
    <n v="17258.509999999998"/>
    <n v="78.398130771695477"/>
    <m/>
    <m/>
    <n v="3465.8541358064904"/>
    <n v="2.1102182578296231"/>
    <m/>
    <m/>
    <n v="14734.709775480487"/>
    <n v="73286.5"/>
    <m/>
    <n v="-0.79894373758495107"/>
    <n v="42.249393681451018"/>
    <m/>
    <n v="42.168900000000001"/>
    <n v="1.9088399614648477E-3"/>
    <n v="42.969485168765161"/>
    <n v="43.08"/>
    <n v="-2.5653396294066377E-3"/>
    <n v="5426.7001861263952"/>
    <n v="3195.5181451319158"/>
    <n v="4400.4746338503119"/>
    <m/>
  </r>
  <r>
    <x v="2579"/>
    <n v="11.59"/>
    <n v="13.11"/>
    <n v="757.45230000000004"/>
    <n v="675.38210000000004"/>
    <n v="696.36279999999999"/>
    <n v="30514.560000000001"/>
    <n v="27210.91"/>
    <n v="6.9441778594026005E-7"/>
    <n v="463.73668046190585"/>
    <n v="463.98"/>
    <m/>
    <n v="750295.89341453952"/>
    <m/>
    <m/>
    <n v="6250.0834781202402"/>
    <m/>
    <m/>
    <n v="42.550753393253586"/>
    <m/>
    <m/>
    <n v="51.570228588300971"/>
    <n v="51.56"/>
    <n v="1.9838224012747041E-4"/>
    <n v="45.606876349710717"/>
    <m/>
    <m/>
    <m/>
    <n v="384.7504660518444"/>
    <n v="386.49799999999999"/>
    <n v="-4.5214566392467459E-3"/>
    <n v="53.127160486191769"/>
    <n v="2586"/>
    <n v="0.88405797101449279"/>
    <n v="16908.53"/>
    <n v="76.802321901864673"/>
    <m/>
    <m/>
    <n v="3536.1371226025431"/>
    <n v="2.152806629253758"/>
    <m/>
    <m/>
    <n v="13797.135927732039"/>
    <n v="68641"/>
    <m/>
    <n v="-0.79899570332990433"/>
    <n v="43.590867302404789"/>
    <m/>
    <n v="43.512450000000001"/>
    <n v="1.8021808104298209E-3"/>
    <n v="44.334278564461847"/>
    <n v="44.37"/>
    <n v="-8.0508080996510856E-4"/>
    <n v="5604.7472618554239"/>
    <n v="3246.2413788406429"/>
    <n v="4540.1954706863226"/>
    <m/>
  </r>
  <r>
    <x v="2580"/>
    <n v="11.63"/>
    <n v="13.07"/>
    <n v="761.45479999999998"/>
    <n v="678.95050000000003"/>
    <n v="691.18650000000002"/>
    <n v="30250.46"/>
    <n v="26975.38"/>
    <n v="6.9441778594026005E-7"/>
    <n v="466.17577249958521"/>
    <n v="466.43"/>
    <m/>
    <n v="758190.56224326708"/>
    <m/>
    <m/>
    <n v="6299.5568041437446"/>
    <m/>
    <m/>
    <n v="42.43723979255472"/>
    <m/>
    <m/>
    <n v="51.122647620707156"/>
    <n v="51.12"/>
    <n v="5.1792267354411337E-5"/>
    <n v="45.999967185415649"/>
    <m/>
    <m/>
    <m/>
    <n v="386.77217913472759"/>
    <n v="388.49400000000003"/>
    <n v="-4.4320397876734807E-3"/>
    <n v="52.728853260163831"/>
    <n v="2587"/>
    <n v="0.88982402448355014"/>
    <n v="16826.04"/>
    <n v="76.421666250205746"/>
    <m/>
    <m/>
    <n v="3553.3885306932216"/>
    <n v="2.1631042476041298"/>
    <m/>
    <m/>
    <n v="13942.46116840001"/>
    <n v="69351.75"/>
    <m/>
    <n v="-0.79896021126503647"/>
    <n v="43.358534217063038"/>
    <m/>
    <n v="43.281149999999997"/>
    <n v="1.7879427201690223E-3"/>
    <n v="44.098436704386422"/>
    <n v="44.14"/>
    <n v="-9.4162427760713374E-4"/>
    <n v="5562.7271103165976"/>
    <n v="3237.5813077898615"/>
    <n v="4515.9968784802668"/>
    <m/>
  </r>
  <r>
    <x v="2581"/>
    <n v="11.26"/>
    <n v="12.82"/>
    <n v="755.62630000000001"/>
    <n v="673.75310000000002"/>
    <n v="697.44230000000005"/>
    <n v="30345.59"/>
    <n v="27060.19"/>
    <n v="6.9441778594026005E-7"/>
    <n v="462.59618417264232"/>
    <n v="462.85"/>
    <m/>
    <n v="746549.35778850107"/>
    <m/>
    <m/>
    <n v="6227.1619579371736"/>
    <m/>
    <m/>
    <n v="42.598560629491317"/>
    <m/>
    <m/>
    <n v="51.282164867892263"/>
    <n v="51.28"/>
    <n v="4.2216612563539258E-5"/>
    <n v="45.853680125918274"/>
    <m/>
    <m/>
    <m/>
    <n v="383.80037762869483"/>
    <n v="385.50200000000001"/>
    <n v="-4.4140429136688697E-3"/>
    <n v="53.202666671342214"/>
    <n v="2588"/>
    <n v="0.87831513260530414"/>
    <n v="16846.62"/>
    <n v="76.509163440616661"/>
    <m/>
    <m/>
    <n v="3549.0423662979351"/>
    <n v="2.1602537461066991"/>
    <m/>
    <m/>
    <n v="13728.538046176918"/>
    <n v="68281"/>
    <m/>
    <n v="-0.79894058308787341"/>
    <n v="43.688411065340048"/>
    <m/>
    <n v="43.610149999999997"/>
    <n v="1.7945607923854912E-3"/>
    <n v="44.434399774064524"/>
    <n v="44.64"/>
    <n v="-4.605739828303701E-3"/>
    <n v="5612.7129253804878"/>
    <n v="3249.8886427809225"/>
    <n v="4550.3551159991821"/>
    <m/>
  </r>
  <r>
    <x v="2582"/>
    <n v="11.57"/>
    <n v="13.01"/>
    <n v="745.23289999999997"/>
    <n v="664.48440000000005"/>
    <n v="704.41269999999997"/>
    <n v="29947.57"/>
    <n v="26705.21"/>
    <n v="1.1111556939003009E-6"/>
    <n v="456.19994747272278"/>
    <n v="456.45"/>
    <m/>
    <n v="725913.03338257666"/>
    <m/>
    <m/>
    <n v="6098.4876010581056"/>
    <m/>
    <m/>
    <n v="42.888222010376019"/>
    <m/>
    <m/>
    <n v="50.605833723763361"/>
    <n v="50.6"/>
    <n v="1.1529098346563238E-4"/>
    <n v="46.450196622946464"/>
    <m/>
    <m/>
    <m/>
    <n v="378.48783908835316"/>
    <n v="380.15199999999999"/>
    <n v="-4.3776197722144028E-3"/>
    <n v="53.724008288081336"/>
    <n v="2589"/>
    <n v="0.88931591083781714"/>
    <n v="16595.919999999998"/>
    <n v="75.352951910516794"/>
    <m/>
    <m/>
    <n v="3601.8568134232869"/>
    <n v="2.1917777569196928"/>
    <m/>
    <m/>
    <n v="13349.466330436902"/>
    <n v="66389.25"/>
    <m/>
    <n v="-0.79892126616226422"/>
    <n v="44.283236567454288"/>
    <m/>
    <n v="44.204749999999997"/>
    <n v="1.7755233872895904E-3"/>
    <n v="45.040771606295039"/>
    <n v="45.16"/>
    <n v="-2.6401327215447301E-3"/>
    <n v="5667.7128156846074"/>
    <n v="3271.9872117954283"/>
    <n v="4612.3090117960392"/>
    <m/>
  </r>
  <r>
    <x v="2583"/>
    <n v="11.15"/>
    <n v="12.74"/>
    <n v="726.34780000000001"/>
    <n v="647.64480000000003"/>
    <n v="725.61710000000005"/>
    <n v="29536.98"/>
    <n v="26339.040000000001"/>
    <n v="1.1111556939003009E-6"/>
    <n v="444.62844900450636"/>
    <n v="444.87"/>
    <m/>
    <n v="689089.95453651669"/>
    <m/>
    <m/>
    <n v="5866.6062826643529"/>
    <m/>
    <m/>
    <n v="43.430535885200563"/>
    <m/>
    <m/>
    <n v="49.910795814548038"/>
    <n v="49.88"/>
    <n v="6.1739804627181094E-4"/>
    <n v="47.08541186914178"/>
    <m/>
    <m/>
    <m/>
    <n v="368.88545357592551"/>
    <n v="370.50599999999997"/>
    <n v="-4.3738736324768768E-3"/>
    <n v="55.337658202620815"/>
    <n v="2590"/>
    <n v="0.8751962323390895"/>
    <n v="16345.84"/>
    <n v="74.211681006641413"/>
    <m/>
    <m/>
    <n v="3656.1323433065891"/>
    <n v="2.2245942390993698"/>
    <m/>
    <m/>
    <n v="12672.425425246069"/>
    <n v="63011.5"/>
    <m/>
    <n v="-0.79888710116016814"/>
    <n v="45.403363322942141"/>
    <m/>
    <n v="45.321100000000001"/>
    <n v="1.8151219397177787E-3"/>
    <n v="46.18055406631747"/>
    <m/>
    <e v="#DIV/0!"/>
    <n v="5837.9477737990919"/>
    <n v="3313.3609032199843"/>
    <n v="4728.9755233058922"/>
    <m/>
  </r>
  <r>
    <x v="2584"/>
    <n v="10.82"/>
    <n v="12.49"/>
    <n v="717.70159999999998"/>
    <n v="639.93470000000002"/>
    <n v="731.34770000000003"/>
    <n v="29206.81"/>
    <n v="26044.59"/>
    <n v="1.1111556939003009E-6"/>
    <n v="439.32502886950806"/>
    <n v="439.56"/>
    <m/>
    <n v="672653.29815741035"/>
    <m/>
    <m/>
    <n v="5761.7896232971279"/>
    <m/>
    <m/>
    <n v="43.687915304414801"/>
    <m/>
    <m/>
    <n v="49.351680013660491"/>
    <n v="49.32"/>
    <n v="6.4233604340002692E-4"/>
    <n v="47.61008210540809"/>
    <m/>
    <m/>
    <m/>
    <n v="364.48345022842227"/>
    <n v="366.07600000000002"/>
    <n v="-4.3503255378056771E-3"/>
    <n v="55.771099355712401"/>
    <n v="2591"/>
    <n v="0.86629303442754202"/>
    <n v="16151.82"/>
    <n v="73.325085771520662"/>
    <m/>
    <m/>
    <n v="3699.529488834035"/>
    <n v="2.250786093383903"/>
    <m/>
    <m/>
    <n v="12370.282457571806"/>
    <n v="61495.75"/>
    <m/>
    <n v="-0.79884329473871274"/>
    <n v="45.941742705427714"/>
    <m/>
    <n v="45.856400000000001"/>
    <n v="1.8610860300354304E-3"/>
    <n v="46.728649165812314"/>
    <m/>
    <e v="#DIV/0!"/>
    <n v="5883.6744434297216"/>
    <n v="3332.996647691848"/>
    <n v="4785.0502881623615"/>
    <m/>
  </r>
  <r>
    <x v="2585"/>
    <n v="10.32"/>
    <n v="12.24"/>
    <n v="710.75199999999995"/>
    <n v="633.73739999999998"/>
    <n v="738.96590000000003"/>
    <n v="28936.92"/>
    <n v="25803.89"/>
    <n v="1.1111556939003009E-6"/>
    <n v="435.06037763336303"/>
    <n v="435.3"/>
    <m/>
    <n v="659595.90100518917"/>
    <m/>
    <m/>
    <n v="5678.037091885305"/>
    <m/>
    <m/>
    <n v="43.898315485312615"/>
    <m/>
    <m/>
    <n v="48.89444600787391"/>
    <n v="48.88"/>
    <n v="2.9554025928613115E-4"/>
    <n v="48.048363184039999"/>
    <m/>
    <m/>
    <m/>
    <n v="360.94331072405714"/>
    <n v="362.54"/>
    <n v="-4.4041740937355023E-3"/>
    <n v="56.34841976460703"/>
    <n v="2592"/>
    <n v="0.84313725490196079"/>
    <n v="16025.22"/>
    <n v="72.744674004463022"/>
    <m/>
    <m/>
    <n v="3728.5268670419637"/>
    <n v="2.2682130037942843"/>
    <m/>
    <m/>
    <n v="12130.279375535514"/>
    <n v="60301.5"/>
    <m/>
    <n v="-0.79883950854397456"/>
    <n v="46.384494441769945"/>
    <m/>
    <n v="46.298400000000001"/>
    <n v="1.859555444031491E-3"/>
    <n v="47.17948935883016"/>
    <m/>
    <e v="#DIV/0!"/>
    <n v="5944.5799191102151"/>
    <n v="3349.0482970488797"/>
    <n v="4831.1649803531409"/>
    <m/>
  </r>
  <r>
    <x v="2586"/>
    <n v="11.33"/>
    <n v="12.87"/>
    <n v="727.15480000000002"/>
    <n v="648.36"/>
    <n v="723.28330000000005"/>
    <n v="29408.09"/>
    <n v="26223.93"/>
    <n v="8.3332864653229421E-7"/>
    <n v="445.05733004866045"/>
    <n v="445.3"/>
    <m/>
    <n v="689911.93306556414"/>
    <m/>
    <m/>
    <n v="5874.3308606662786"/>
    <m/>
    <m/>
    <n v="43.387352179230589"/>
    <m/>
    <m/>
    <n v="49.685731241956375"/>
    <n v="49.68"/>
    <n v="1.1536316337301677E-4"/>
    <n v="47.259389073803213"/>
    <m/>
    <m/>
    <m/>
    <n v="369.22908074478693"/>
    <n v="370.84399999999999"/>
    <n v="-4.3547131818583162E-3"/>
    <n v="55.138371037437395"/>
    <n v="2593"/>
    <n v="0.88034188034188043"/>
    <n v="16290.86"/>
    <n v="73.927422576320225"/>
    <m/>
    <m/>
    <n v="3666.7214205669052"/>
    <n v="2.22976858263497"/>
    <m/>
    <m/>
    <n v="12688.347214874271"/>
    <n v="63066"/>
    <m/>
    <n v="-0.7988084353712892"/>
    <n v="45.305795895618019"/>
    <m/>
    <n v="45.219650000000001"/>
    <n v="1.9050544534957581E-3"/>
    <n v="46.08427522328941"/>
    <m/>
    <e v="#DIV/0!"/>
    <n v="5816.9236086985502"/>
    <n v="3310.066373228568"/>
    <n v="4718.8134132347523"/>
    <m/>
  </r>
  <r>
    <x v="2587"/>
    <n v="11.98"/>
    <n v="13.21"/>
    <n v="733.601"/>
    <n v="654.10720000000003"/>
    <n v="711.09169999999995"/>
    <n v="29408.11"/>
    <n v="26223.93"/>
    <n v="8.3332864653229421E-7"/>
    <n v="448.99179828311958"/>
    <n v="449.23"/>
    <m/>
    <n v="702111.82769552502"/>
    <m/>
    <m/>
    <n v="5952.3807469651401"/>
    <m/>
    <m/>
    <n v="43.193930596933292"/>
    <m/>
    <m/>
    <n v="49.684553516560911"/>
    <n v="49.68"/>
    <n v="9.1656935606199141E-5"/>
    <n v="47.257680506399105"/>
    <m/>
    <m/>
    <m/>
    <n v="372.49128950159491"/>
    <n v="374.13"/>
    <n v="-4.3800563932459013E-3"/>
    <n v="54.205473315030808"/>
    <n v="2594"/>
    <n v="0.906888720666162"/>
    <n v="16299.55"/>
    <n v="73.961082035195901"/>
    <m/>
    <m/>
    <n v="3664.7654888883617"/>
    <n v="2.2283679046651468"/>
    <m/>
    <m/>
    <n v="12912.856434652156"/>
    <n v="64192.5"/>
    <m/>
    <n v="-0.79884166476376284"/>
    <n v="44.902104322077413"/>
    <m/>
    <n v="44.816650000000003"/>
    <n v="1.9067538978796428E-3"/>
    <n v="45.674123157808431"/>
    <m/>
    <e v="#DIV/0!"/>
    <n v="5718.5058519918193"/>
    <n v="3295.3100388762396"/>
    <n v="4676.7670221632407"/>
    <m/>
  </r>
  <r>
    <x v="2588"/>
    <n v="11.65"/>
    <n v="12.99"/>
    <n v="720.89660000000003"/>
    <n v="642.77890000000002"/>
    <n v="727.23389999999995"/>
    <n v="29095.3"/>
    <n v="25944.97"/>
    <n v="8.3332864653229421E-7"/>
    <n v="441.20546239764565"/>
    <n v="441.44"/>
    <m/>
    <n v="677762.39509309572"/>
    <m/>
    <m/>
    <n v="5797.6937213221581"/>
    <m/>
    <m/>
    <n v="43.566828449387479"/>
    <m/>
    <m/>
    <n v="49.154867190408154"/>
    <n v="49.12"/>
    <n v="7.0983693827675332E-4"/>
    <n v="47.758662709187718"/>
    <m/>
    <m/>
    <m/>
    <n v="366.02968691719445"/>
    <n v="367.59800000000001"/>
    <n v="-4.2663808910972101E-3"/>
    <n v="55.432400288903629"/>
    <n v="2595"/>
    <n v="0.89684372594303308"/>
    <n v="16092.99"/>
    <n v="73.01809042986055"/>
    <m/>
    <m/>
    <n v="3711.2081182483612"/>
    <n v="2.2563935232939776"/>
    <m/>
    <m/>
    <n v="12465.1680495824"/>
    <n v="61953.25"/>
    <m/>
    <n v="-0.79879718901619523"/>
    <n v="45.677623782156488"/>
    <m/>
    <n v="45.589750000000002"/>
    <n v="1.9274898887684522E-3"/>
    <n v="46.463460693694486"/>
    <m/>
    <e v="#DIV/0!"/>
    <n v="5847.9427640040376"/>
    <n v="3323.758805165523"/>
    <n v="4757.5410502561817"/>
    <m/>
  </r>
  <r>
    <x v="2589"/>
    <n v="12.59"/>
    <n v="13.65"/>
    <n v="752.20809999999994"/>
    <n v="670.69690000000003"/>
    <n v="699.32830000000001"/>
    <n v="29327.03"/>
    <n v="26151.59"/>
    <n v="8.3332864653229421E-7"/>
    <n v="460.35760219179502"/>
    <n v="460.61"/>
    <m/>
    <n v="736604.60522936564"/>
    <m/>
    <m/>
    <n v="6175.353842067123"/>
    <m/>
    <m/>
    <n v="42.619593876506748"/>
    <m/>
    <m/>
    <n v="49.545153829630067"/>
    <n v="49.52"/>
    <n v="5.0795294083316733E-4"/>
    <n v="47.376610420136878"/>
    <m/>
    <m/>
    <m/>
    <n v="381.91657215114321"/>
    <n v="383.62200000000001"/>
    <n v="-4.4455944884724818E-3"/>
    <n v="53.301902457324424"/>
    <n v="2596"/>
    <n v="0.92234432234432229"/>
    <n v="16307.66"/>
    <n v="73.986326710088733"/>
    <m/>
    <m/>
    <n v="3661.7030202681608"/>
    <n v="2.2260836634773558"/>
    <m/>
    <m/>
    <n v="13547.517927089171"/>
    <n v="67340"/>
    <m/>
    <n v="-0.79881915760188338"/>
    <n v="43.691659421520534"/>
    <m/>
    <n v="43.61645"/>
    <n v="1.7243361511662947E-3"/>
    <n v="44.443793068937161"/>
    <m/>
    <e v="#DIV/0!"/>
    <n v="5623.1819866793021"/>
    <n v="3251.4932911442975"/>
    <n v="4550.6934476941105"/>
    <m/>
  </r>
  <r>
    <x v="2590"/>
    <n v="12.08"/>
    <n v="13.28"/>
    <n v="741.93510000000003"/>
    <n v="661.53660000000002"/>
    <n v="709.6961"/>
    <n v="29108.880000000001"/>
    <n v="25957.040000000001"/>
    <n v="8.3332864653229421E-7"/>
    <n v="454.05936904857549"/>
    <n v="454.3"/>
    <m/>
    <n v="716451.89381203498"/>
    <m/>
    <m/>
    <n v="6048.7824461808559"/>
    <m/>
    <m/>
    <n v="42.909523744268419"/>
    <m/>
    <m/>
    <n v="49.175411602867101"/>
    <n v="49.16"/>
    <n v="3.134988378175052E-4"/>
    <n v="47.727334553885505"/>
    <m/>
    <m/>
    <m/>
    <n v="376.68956358574525"/>
    <n v="378.36"/>
    <n v="-4.4149392490082651E-3"/>
    <n v="54.088640178537474"/>
    <n v="2597"/>
    <n v="0.90963855421686757"/>
    <n v="16171.09"/>
    <n v="73.360992771250309"/>
    <m/>
    <m/>
    <n v="3692.3682893182895"/>
    <n v="2.2445134183123354"/>
    <m/>
    <m/>
    <n v="13177.013026721736"/>
    <n v="65502"/>
    <m/>
    <n v="-0.79883037118375411"/>
    <n v="44.28633226057805"/>
    <m/>
    <n v="44.2121"/>
    <n v="1.6790032723632553E-3"/>
    <n v="45.04917248836594"/>
    <m/>
    <e v="#DIV/0!"/>
    <n v="5706.1803259169737"/>
    <n v="3273.6123433028183"/>
    <n v="4612.6314429099148"/>
    <m/>
  </r>
  <r>
    <x v="2591"/>
    <n v="11.82"/>
    <n v="12.93"/>
    <n v="715.64089999999999"/>
    <n v="638.09010000000001"/>
    <n v="729.21249999999998"/>
    <n v="28511.279999999999"/>
    <n v="25424.09"/>
    <n v="6.9441778594026005E-7"/>
    <n v="437.93545589446848"/>
    <n v="438.17"/>
    <m/>
    <n v="665577.34045266896"/>
    <m/>
    <m/>
    <n v="5727.0418848489107"/>
    <m/>
    <m/>
    <n v="43.666524031543858"/>
    <m/>
    <m/>
    <n v="48.162326088126335"/>
    <n v="48.16"/>
    <n v="4.8299172058507978E-5"/>
    <n v="48.701969444048004"/>
    <m/>
    <m/>
    <m/>
    <n v="363.30739423108639"/>
    <n v="364.90199999999999"/>
    <n v="-4.3699562318474383E-3"/>
    <n v="55.56532541974385"/>
    <n v="2598"/>
    <n v="0.91415313225058004"/>
    <n v="15780.94"/>
    <n v="71.574288307520106"/>
    <m/>
    <m/>
    <n v="3781.4518011951968"/>
    <n v="2.2980117803685896"/>
    <m/>
    <m/>
    <n v="12241.723223040823"/>
    <n v="60843"/>
    <m/>
    <n v="-0.79879816539222559"/>
    <n v="45.849542887690809"/>
    <m/>
    <n v="45.759250000000002"/>
    <n v="1.9732160752374828E-3"/>
    <n v="46.640768065884167"/>
    <m/>
    <e v="#DIV/0!"/>
    <n v="5861.9659445446605"/>
    <n v="3331.3646851623498"/>
    <n v="4775.4472400747154"/>
    <m/>
  </r>
  <r>
    <x v="2592"/>
    <n v="11.96"/>
    <n v="13.16"/>
    <n v="729.41800000000001"/>
    <n v="650.37379999999996"/>
    <n v="714.60050000000001"/>
    <n v="28606.09"/>
    <n v="25508.61"/>
    <n v="6.9441778594026005E-7"/>
    <n v="446.35544912449876"/>
    <n v="446.59"/>
    <m/>
    <n v="691172.2731404783"/>
    <m/>
    <m/>
    <n v="5892.3599846540537"/>
    <m/>
    <m/>
    <n v="43.245092220864365"/>
    <m/>
    <m/>
    <n v="48.321304430374077"/>
    <n v="48.32"/>
    <n v="2.6995661715156771E-5"/>
    <n v="48.538302709158536"/>
    <m/>
    <m/>
    <m/>
    <n v="370.29067414912066"/>
    <n v="371.89400000000001"/>
    <n v="-4.3112442009802798E-3"/>
    <n v="54.448398579191839"/>
    <n v="2599"/>
    <n v="0.90881458966565354"/>
    <n v="15866.78"/>
    <n v="71.957995652900607"/>
    <m/>
    <m/>
    <n v="3760.8826955136215"/>
    <n v="2.2852951529092898"/>
    <m/>
    <m/>
    <n v="12712.619018905762"/>
    <n v="63176.5"/>
    <m/>
    <n v="-0.7987761427286133"/>
    <n v="44.964811384484335"/>
    <m/>
    <n v="44.871600000000001"/>
    <n v="2.0772913041731123E-3"/>
    <n v="45.741239153749049"/>
    <m/>
    <e v="#DIV/0!"/>
    <n v="5744.1336984018653"/>
    <n v="3299.2132125540079"/>
    <n v="4683.2982599737861"/>
    <m/>
  </r>
  <r>
    <x v="2593"/>
    <n v="11"/>
    <n v="12.63"/>
    <n v="712.58579999999995"/>
    <n v="635.36519999999996"/>
    <n v="730.52930000000003"/>
    <n v="28730.080000000002"/>
    <n v="25619.16"/>
    <n v="6.9441778594026005E-7"/>
    <n v="436.04462626819532"/>
    <n v="436.28"/>
    <m/>
    <n v="659242.72506938339"/>
    <m/>
    <m/>
    <n v="5688.3394866779618"/>
    <m/>
    <m/>
    <n v="43.742934640291899"/>
    <m/>
    <m/>
    <n v="48.529564540326042"/>
    <n v="48.52"/>
    <n v="1.9712572807173423E-4"/>
    <n v="48.326192005107949"/>
    <m/>
    <m/>
    <m/>
    <n v="361.73511325842367"/>
    <n v="363.322"/>
    <n v="-4.3677144284582914E-3"/>
    <n v="55.658496698421466"/>
    <n v="2600"/>
    <n v="0.87094220110847187"/>
    <n v="15948.15"/>
    <n v="72.321372168134943"/>
    <m/>
    <m/>
    <n v="3741.5956678410921"/>
    <n v="2.2733598948070348"/>
    <m/>
    <m/>
    <n v="12125.475153261521"/>
    <n v="60261"/>
    <m/>
    <n v="-0.79878403688519073"/>
    <n v="46.00031648949183"/>
    <m/>
    <n v="45.905250000000002"/>
    <n v="2.0709284775015657E-3"/>
    <n v="46.795106027548812"/>
    <m/>
    <e v="#DIV/0!"/>
    <n v="5871.7952195195139"/>
    <n v="3337.1941302395689"/>
    <n v="4791.1510254398281"/>
    <m/>
  </r>
  <r>
    <x v="2594"/>
    <n v="14.54"/>
    <n v="14.97"/>
    <n v="767.75350000000003"/>
    <n v="684.55409999999995"/>
    <n v="657.47180000000003"/>
    <n v="29159.7"/>
    <n v="26002.240000000002"/>
    <n v="6.9441778594026005E-7"/>
    <n v="469.7913219319268"/>
    <n v="470.04"/>
    <m/>
    <n v="761283.7532873915"/>
    <m/>
    <m/>
    <n v="6348.8510511220793"/>
    <m/>
    <m/>
    <n v="42.048588159930901"/>
    <m/>
    <m/>
    <n v="49.254058386350984"/>
    <n v="49.24"/>
    <n v="2.8550744010935603E-4"/>
    <n v="47.601849056500882"/>
    <m/>
    <m/>
    <m/>
    <n v="389.72882268535847"/>
    <n v="391.44200000000001"/>
    <n v="-4.3765802204197568E-3"/>
    <n v="50.089073722988566"/>
    <n v="2601"/>
    <n v="0.97127588510354035"/>
    <n v="16324.15"/>
    <n v="74.020669784253272"/>
    <m/>
    <m/>
    <n v="3653.3823032120754"/>
    <n v="2.2195518261049774"/>
    <m/>
    <m/>
    <n v="14002.470861256563"/>
    <n v="69592.75"/>
    <m/>
    <n v="-0.79879411488615459"/>
    <n v="42.437073115352391"/>
    <m/>
    <n v="42.349400000000003"/>
    <n v="2.070232762503954E-3"/>
    <n v="43.17074119948726"/>
    <m/>
    <e v="#DIV/0!"/>
    <n v="5284.2387251387281"/>
    <n v="3207.9306691720872"/>
    <n v="4420.0223365796164"/>
    <m/>
  </r>
  <r>
    <x v="2595"/>
    <n v="12.06"/>
    <n v="13.36"/>
    <n v="729.32169999999996"/>
    <n v="650.28650000000005"/>
    <n v="706.3578"/>
    <n v="28610.68"/>
    <n v="25512.65"/>
    <n v="6.9441778594026005E-7"/>
    <n v="446.26387380996914"/>
    <n v="446.51"/>
    <m/>
    <n v="685036.1514888471"/>
    <m/>
    <m/>
    <n v="5872.0759089213343"/>
    <m/>
    <m/>
    <n v="43.099906327238983"/>
    <m/>
    <m/>
    <n v="48.325522624399021"/>
    <n v="48.32"/>
    <n v="1.1429272348961739E-4"/>
    <n v="48.496372875736803"/>
    <m/>
    <m/>
    <m/>
    <n v="370.20901846327956"/>
    <n v="371.84399999999999"/>
    <n v="-4.3969555424329121E-3"/>
    <n v="53.809958049273519"/>
    <n v="2602"/>
    <n v="0.90269461077844315"/>
    <n v="15922.54"/>
    <n v="72.193960973385146"/>
    <m/>
    <m/>
    <n v="3743.2635446116583"/>
    <n v="2.27394210592833"/>
    <m/>
    <m/>
    <n v="12600.167057706283"/>
    <n v="62636.5"/>
    <m/>
    <n v="-0.7988366677942369"/>
    <n v="44.559324490881089"/>
    <m/>
    <n v="44.480899999999998"/>
    <n v="1.7631048580646347E-3"/>
    <n v="45.330149022793229"/>
    <m/>
    <e v="#DIV/0!"/>
    <n v="5676.7802434238374"/>
    <n v="3288.13682922526"/>
    <n v="4641.0648778070918"/>
    <m/>
  </r>
  <r>
    <x v="2596"/>
    <n v="12.81"/>
    <n v="13.8"/>
    <n v="750.61649999999997"/>
    <n v="669.2722"/>
    <n v="687.02329999999995"/>
    <n v="28826.85"/>
    <n v="25705.360000000001"/>
    <n v="6.9441778594026005E-7"/>
    <n v="459.26032932627322"/>
    <n v="459.5"/>
    <m/>
    <n v="724939.83408542199"/>
    <m/>
    <m/>
    <n v="6129.0604067220684"/>
    <m/>
    <m/>
    <n v="42.467419915408854"/>
    <m/>
    <m/>
    <n v="48.687087833482813"/>
    <n v="48.68"/>
    <n v="1.4560052347611929E-4"/>
    <n v="48.124815145518177"/>
    <m/>
    <m/>
    <m/>
    <n v="380.98472276346081"/>
    <n v="382.75200000000001"/>
    <n v="-4.6172906648148659E-3"/>
    <n v="52.326957928184953"/>
    <n v="2603"/>
    <n v="0.92826086956521736"/>
    <n v="16030.67"/>
    <n v="72.667205599642472"/>
    <m/>
    <m/>
    <n v="3717.843034625258"/>
    <n v="2.2578575413565751"/>
    <m/>
    <m/>
    <n v="13334.565346406891"/>
    <n v="66285.5"/>
    <m/>
    <n v="-0.79883133797879036"/>
    <n v="43.252330843943618"/>
    <m/>
    <n v="43.183199999999999"/>
    <n v="1.6008735791608331E-3"/>
    <n v="44.00190341520323"/>
    <m/>
    <e v="#DIV/0!"/>
    <n v="5520.3284249577864"/>
    <n v="3239.8837808558997"/>
    <n v="4504.9352937161157"/>
    <m/>
  </r>
  <r>
    <x v="2597"/>
    <n v="12.24"/>
    <n v="13.5"/>
    <n v="729.69240000000002"/>
    <n v="650.61509999999998"/>
    <n v="704.12720000000002"/>
    <n v="28677.64"/>
    <n v="25572.29"/>
    <n v="6.9441778594026005E-7"/>
    <n v="446.44715449453264"/>
    <n v="446.69"/>
    <m/>
    <n v="684491.50547157903"/>
    <m/>
    <m/>
    <n v="5872.7171297354953"/>
    <m/>
    <m/>
    <n v="43.058224944376008"/>
    <m/>
    <m/>
    <n v="48.433898690206078"/>
    <n v="48.4"/>
    <n v="7.0038616128265119E-4"/>
    <n v="48.372189284413906"/>
    <m/>
    <m/>
    <m/>
    <n v="370.35347182418207"/>
    <n v="372.11200000000002"/>
    <n v="-4.7258034565345053E-3"/>
    <n v="53.626219327387773"/>
    <n v="2604"/>
    <n v="0.90666666666666673"/>
    <n v="15904.31"/>
    <n v="72.088785022832724"/>
    <m/>
    <m/>
    <n v="3747.1485250292922"/>
    <n v="2.2754391364507995"/>
    <m/>
    <m/>
    <n v="12590.69370085214"/>
    <n v="62598.25"/>
    <m/>
    <n v="-0.7988650848729455"/>
    <n v="44.455992423841224"/>
    <m/>
    <n v="44.393000000000001"/>
    <n v="1.4189719965134184E-3"/>
    <n v="45.226889825341871"/>
    <m/>
    <e v="#DIV/0!"/>
    <n v="5657.3963898739448"/>
    <n v="3284.9569130313785"/>
    <n v="4630.3023531824629"/>
    <m/>
  </r>
  <r>
    <x v="2598"/>
    <n v="11.52"/>
    <n v="13.38"/>
    <n v="733.58019999999999"/>
    <n v="654.08109999999999"/>
    <n v="695.53380000000004"/>
    <n v="28954.77"/>
    <n v="25819.39"/>
    <n v="6.9441778594026005E-7"/>
    <n v="448.81488028410905"/>
    <n v="449.06"/>
    <m/>
    <n v="691753.65068883391"/>
    <m/>
    <m/>
    <n v="5919.5886594956028"/>
    <m/>
    <m/>
    <n v="42.94241591719976"/>
    <m/>
    <m/>
    <n v="48.900753390333463"/>
    <n v="48.88"/>
    <n v="4.2457836197740129E-4"/>
    <n v="47.90303979504133"/>
    <m/>
    <m/>
    <m/>
    <n v="372.31573269193223"/>
    <n v="374.09"/>
    <n v="-4.7428888985745488E-3"/>
    <n v="52.968336794438606"/>
    <n v="2605"/>
    <n v="0.86098654708520173"/>
    <n v="16066.1"/>
    <n v="72.816437518064419"/>
    <m/>
    <m/>
    <n v="3709.0298540612025"/>
    <n v="2.2520782395456358"/>
    <m/>
    <m/>
    <n v="12724.412851617602"/>
    <n v="63249.5"/>
    <m/>
    <n v="-0.7988219218868513"/>
    <n v="44.217103983812784"/>
    <m/>
    <n v="44.147950000000002"/>
    <n v="1.5664143819311693E-3"/>
    <n v="44.984321507116618"/>
    <m/>
    <e v="#DIV/0!"/>
    <n v="5587.9918651181433"/>
    <n v="3276.1217214993189"/>
    <n v="4605.4209897103347"/>
    <m/>
  </r>
  <r>
    <x v="2599"/>
    <n v="11.84"/>
    <n v="13.45"/>
    <n v="742.55520000000001"/>
    <n v="662.08299999999997"/>
    <n v="700.84699999999998"/>
    <n v="29070.400000000001"/>
    <n v="25922.48"/>
    <n v="6.9441778594026005E-7"/>
    <n v="454.29483632064341"/>
    <n v="454.54"/>
    <m/>
    <n v="708647.66383011558"/>
    <m/>
    <m/>
    <n v="6028.159486108987"/>
    <m/>
    <m/>
    <n v="42.678630524069035"/>
    <m/>
    <m/>
    <n v="49.094839936690079"/>
    <n v="49.08"/>
    <n v="3.0236219824941735E-4"/>
    <n v="47.710044068087583"/>
    <m/>
    <m/>
    <m/>
    <n v="376.85972892244433"/>
    <n v="378.69400000000002"/>
    <n v="-4.8436761014319929E-3"/>
    <n v="53.369526895360231"/>
    <n v="2606"/>
    <n v="0.88029739776951677"/>
    <n v="16187.83"/>
    <n v="73.362426048423913"/>
    <m/>
    <m/>
    <n v="3680.9271904318916"/>
    <n v="2.2348027736404954"/>
    <m/>
    <m/>
    <n v="13035.309511299085"/>
    <n v="64802.25"/>
    <m/>
    <n v="-0.79884480073918596"/>
    <n v="43.674126366568984"/>
    <m/>
    <n v="43.608400000000003"/>
    <n v="1.5071950947289636E-3"/>
    <n v="44.43237953990878"/>
    <m/>
    <e v="#DIV/0!"/>
    <n v="5630.3161508327612"/>
    <n v="3255.9972585926184"/>
    <n v="4548.867296906009"/>
    <m/>
  </r>
  <r>
    <x v="2600"/>
    <n v="12.69"/>
    <n v="14"/>
    <n v="758.35950000000003"/>
    <n v="676.17409999999995"/>
    <n v="680.00400000000002"/>
    <n v="29307.48"/>
    <n v="26133.87"/>
    <n v="6.9441778594026005E-7"/>
    <n v="463.9525847091067"/>
    <n v="464.2"/>
    <m/>
    <n v="738779.0482504575"/>
    <m/>
    <m/>
    <n v="6220.545643417965"/>
    <m/>
    <m/>
    <n v="42.223367286916826"/>
    <m/>
    <m/>
    <n v="49.494019874396102"/>
    <n v="49.48"/>
    <n v="2.8334426831255755E-4"/>
    <n v="47.319265691827638"/>
    <m/>
    <m/>
    <m/>
    <n v="384.86935552161577"/>
    <n v="386.76799999999997"/>
    <n v="-4.9090009472970708E-3"/>
    <n v="51.778997686307015"/>
    <n v="2607"/>
    <n v="0.90642857142857136"/>
    <n v="16368.6"/>
    <n v="74.17587426979955"/>
    <m/>
    <m/>
    <n v="3639.8221622586047"/>
    <n v="2.2096371803552701"/>
    <m/>
    <m/>
    <n v="13589.712034069427"/>
    <n v="67560.75"/>
    <m/>
    <n v="-0.79885196605914788"/>
    <n v="42.742619914058153"/>
    <m/>
    <n v="42.678199999999997"/>
    <n v="1.5094337169363481E-3"/>
    <n v="43.485147829098452"/>
    <m/>
    <e v="#DIV/0!"/>
    <n v="5462.5203539604818"/>
    <n v="3221.2647511549762"/>
    <n v="4451.8464840998495"/>
    <m/>
  </r>
  <r>
    <x v="2601"/>
    <n v="12.56"/>
    <n v="13.92"/>
    <n v="750.09169999999995"/>
    <n v="668.80089999999996"/>
    <n v="685.49990000000003"/>
    <n v="29092.86"/>
    <n v="25942.43"/>
    <n v="8.3332864653229421E-7"/>
    <n v="458.86090522424746"/>
    <n v="459.11"/>
    <m/>
    <n v="722571.12830428232"/>
    <m/>
    <m/>
    <n v="6118.6236533421243"/>
    <m/>
    <m/>
    <n v="42.450260473380091"/>
    <m/>
    <m/>
    <n v="49.127979010395038"/>
    <n v="49.12"/>
    <n v="1.6243913670677124E-4"/>
    <n v="47.660726732545619"/>
    <m/>
    <m/>
    <m/>
    <n v="380.6397759657948"/>
    <n v="382.524"/>
    <n v="-4.925766838695611E-3"/>
    <n v="52.187402413669851"/>
    <n v="2608"/>
    <n v="0.90229885057471271"/>
    <n v="16252.51"/>
    <n v="73.632550480324909"/>
    <m/>
    <m/>
    <n v="3665.6366457707322"/>
    <n v="2.2246756710415188"/>
    <m/>
    <m/>
    <n v="13291.995794053266"/>
    <n v="66078.25"/>
    <m/>
    <n v="-0.79884461537566043"/>
    <n v="43.202660834717832"/>
    <m/>
    <n v="43.140050000000002"/>
    <n v="1.451338946473868E-3"/>
    <n v="43.954536663512883"/>
    <m/>
    <e v="#DIV/0!"/>
    <n v="5505.6057599273709"/>
    <n v="3238.5746691173417"/>
    <n v="4499.7619267961272"/>
    <m/>
  </r>
  <r>
    <x v="2602"/>
    <n v="13.28"/>
    <n v="14.22"/>
    <n v="754.60230000000001"/>
    <n v="672.82209999999998"/>
    <n v="685.72199999999998"/>
    <n v="29000.99"/>
    <n v="25860.49"/>
    <n v="8.3332864653229421E-7"/>
    <n v="461.60896257262726"/>
    <n v="461.86"/>
    <m/>
    <n v="731227.67327701044"/>
    <m/>
    <m/>
    <n v="6173.7472641922122"/>
    <m/>
    <m/>
    <n v="42.321541731870305"/>
    <m/>
    <m/>
    <n v="48.971647589020336"/>
    <n v="48.96"/>
    <n v="2.379001025394345E-4"/>
    <n v="47.809536152337358"/>
    <m/>
    <m/>
    <m/>
    <n v="382.91737655627742"/>
    <n v="384.84199999999998"/>
    <n v="-5.0010743206889696E-3"/>
    <n v="52.200949882783434"/>
    <n v="2609"/>
    <n v="0.93389592123769327"/>
    <n v="16198.82"/>
    <n v="73.38357570756429"/>
    <m/>
    <m/>
    <n v="3677.7460388128793"/>
    <n v="2.2318132805640825"/>
    <m/>
    <m/>
    <n v="13451.380109976883"/>
    <n v="66855"/>
    <m/>
    <n v="-0.79879769486236063"/>
    <n v="42.94090252171776"/>
    <m/>
    <n v="42.877450000000003"/>
    <n v="1.4798576342052172E-3"/>
    <n v="43.688678205905866"/>
    <m/>
    <e v="#DIV/0!"/>
    <n v="5507.0349750355108"/>
    <n v="3228.7545820072596"/>
    <n v="4472.4985576400877"/>
    <m/>
  </r>
  <r>
    <x v="2603"/>
    <n v="13.33"/>
    <n v="14.26"/>
    <n v="760.09090000000003"/>
    <n v="677.71540000000005"/>
    <n v="674.63599999999997"/>
    <n v="29092.79"/>
    <n v="25942.33"/>
    <n v="8.3332864653229421E-7"/>
    <n v="464.95513792775682"/>
    <n v="465.2"/>
    <m/>
    <n v="741830.89919172542"/>
    <m/>
    <m/>
    <n v="6241.038053872513"/>
    <m/>
    <m/>
    <n v="42.166546181394253"/>
    <m/>
    <m/>
    <n v="49.125465008887431"/>
    <n v="49.12"/>
    <n v="1.112583242555143E-4"/>
    <n v="47.65651160705422"/>
    <m/>
    <m/>
    <m/>
    <n v="385.69116218433385"/>
    <n v="387.63799999999998"/>
    <n v="-5.022308998772429E-3"/>
    <n v="51.353715722125777"/>
    <n v="2610"/>
    <n v="0.93478260869565222"/>
    <n v="16268.55"/>
    <n v="73.693710566090317"/>
    <m/>
    <m/>
    <n v="3661.9146862028483"/>
    <n v="2.2219954870750498"/>
    <m/>
    <m/>
    <n v="13646.57859525566"/>
    <n v="67828.25"/>
    <m/>
    <n v="-0.79880686004348245"/>
    <n v="42.626616520429693"/>
    <m/>
    <n v="42.564100000000003"/>
    <n v="1.4687617130324515E-3"/>
    <n v="43.369371235606557"/>
    <m/>
    <e v="#DIV/0!"/>
    <n v="5417.6544529326857"/>
    <n v="3216.9298097208234"/>
    <n v="4439.7641807429918"/>
    <m/>
  </r>
  <r>
    <x v="2604"/>
    <n v="16.95"/>
    <n v="16.38"/>
    <n v="839.60540000000003"/>
    <n v="748.61189999999999"/>
    <n v="613.95339999999999"/>
    <n v="30369.94"/>
    <n v="27081.16"/>
    <n v="8.3332864653229421E-7"/>
    <n v="513.58242249087391"/>
    <n v="513.86"/>
    <m/>
    <n v="896998.47134994005"/>
    <m/>
    <m/>
    <n v="7220.2908627251218"/>
    <m/>
    <m/>
    <n v="39.959963374620465"/>
    <m/>
    <m/>
    <n v="51.280782834642011"/>
    <n v="51.24"/>
    <n v="7.9591792822042429E-4"/>
    <n v="45.562813790671115"/>
    <m/>
    <m/>
    <m/>
    <n v="426.02645257639756"/>
    <n v="428.18200000000002"/>
    <n v="-5.0341850512223285E-3"/>
    <n v="46.731509190945914"/>
    <n v="2611"/>
    <n v="1.0347985347985349"/>
    <n v="17174.2"/>
    <n v="77.790073534448325"/>
    <m/>
    <m/>
    <n v="3458.0604376337005"/>
    <n v="2.0981008470157367"/>
    <m/>
    <m/>
    <n v="16501.187551472092"/>
    <n v="82010.5"/>
    <m/>
    <n v="-0.798791769938336"/>
    <n v="38.165624980918729"/>
    <m/>
    <n v="38.1098"/>
    <n v="1.464845811805171E-3"/>
    <n v="38.831053118013543"/>
    <m/>
    <e v="#DIV/0!"/>
    <n v="4930.0262950887545"/>
    <n v="3048.5873047835757"/>
    <n v="3975.1307647122826"/>
    <m/>
  </r>
  <r>
    <x v="2605"/>
    <n v="17.03"/>
    <n v="16.78"/>
    <n v="879.55079999999998"/>
    <n v="784.22760000000005"/>
    <n v="586.54269999999997"/>
    <n v="31239.25"/>
    <n v="27856.31"/>
    <n v="8.3332864653229421E-7"/>
    <n v="538.00370505083049"/>
    <n v="538.29999999999995"/>
    <m/>
    <n v="982305.45847219566"/>
    <m/>
    <m/>
    <n v="7735.4817653289374"/>
    <m/>
    <m/>
    <n v="39.008387385325953"/>
    <m/>
    <m/>
    <n v="52.747359176703497"/>
    <n v="52.72"/>
    <n v="5.1895251713762747E-4"/>
    <n v="44.257059266517949"/>
    <m/>
    <m/>
    <m/>
    <n v="446.28210063937991"/>
    <n v="448.53199999999998"/>
    <n v="-5.0161401207050593E-3"/>
    <n v="44.642249429453287"/>
    <n v="2612"/>
    <n v="1.0148986889153755"/>
    <n v="17683.009999999998"/>
    <n v="80.08846067146537"/>
    <m/>
    <m/>
    <n v="3355.6104992801006"/>
    <n v="2.0357486416270314"/>
    <m/>
    <m/>
    <n v="18070.688120202671"/>
    <n v="89787"/>
    <m/>
    <n v="-0.7987382569837207"/>
    <n v="36.34817744192349"/>
    <m/>
    <n v="36.3048"/>
    <n v="1.194812860103589E-3"/>
    <n v="36.982303339980938"/>
    <m/>
    <e v="#DIV/0!"/>
    <n v="4709.6160036226029"/>
    <n v="2975.9905795737973"/>
    <n v="3785.8349879728048"/>
    <m/>
  </r>
  <r>
    <x v="2606"/>
    <n v="15.12"/>
    <n v="15.81"/>
    <n v="829.32730000000004"/>
    <n v="739.44529999999997"/>
    <n v="621.69640000000004"/>
    <n v="30478.26"/>
    <n v="27177.66"/>
    <n v="6.9441778594026005E-7"/>
    <n v="507.24588328288962"/>
    <n v="507.52"/>
    <m/>
    <n v="870002.71547082101"/>
    <m/>
    <m/>
    <n v="7072.691319841093"/>
    <m/>
    <m/>
    <n v="40.119016326530549"/>
    <m/>
    <m/>
    <n v="51.458665929433998"/>
    <n v="51.44"/>
    <n v="3.6286799055207375E-4"/>
    <n v="45.33033717361279"/>
    <m/>
    <m/>
    <m/>
    <n v="420.76142570780769"/>
    <n v="423.03199999999998"/>
    <n v="-5.3673818817306929E-3"/>
    <n v="47.308687694103646"/>
    <n v="2613"/>
    <n v="0.9563567362428842"/>
    <n v="17148.78"/>
    <n v="77.650677058048487"/>
    <m/>
    <m/>
    <n v="3456.9884771826414"/>
    <n v="2.096655264817969"/>
    <m/>
    <m/>
    <n v="16005.2635278494"/>
    <n v="79554"/>
    <m/>
    <n v="-0.79881258606921834"/>
    <n v="38.418424419353556"/>
    <m/>
    <n v="38.390799999999999"/>
    <n v="7.1955831484515898E-4"/>
    <n v="39.089889854559338"/>
    <m/>
    <e v="#DIV/0!"/>
    <n v="4990.9168001631951"/>
    <n v="3060.7216204593851"/>
    <n v="4001.4610246130883"/>
    <m/>
  </r>
  <r>
    <x v="2607"/>
    <n v="16.87"/>
    <n v="17.14"/>
    <n v="884.20100000000002"/>
    <n v="788.37130000000002"/>
    <n v="570.03049999999996"/>
    <n v="31519.93"/>
    <n v="28106.5"/>
    <n v="6.9441778594026005E-7"/>
    <n v="540.79539047948447"/>
    <n v="541.09"/>
    <m/>
    <n v="985087.74148994987"/>
    <m/>
    <m/>
    <n v="7774.5723333294536"/>
    <m/>
    <m/>
    <n v="38.790752996815343"/>
    <m/>
    <m/>
    <n v="53.216095620194615"/>
    <n v="53.2"/>
    <n v="3.0254925177852776E-4"/>
    <n v="43.779511498178245"/>
    <m/>
    <m/>
    <m/>
    <n v="448.58854286229183"/>
    <n v="450.98"/>
    <n v="-5.3028008730058307E-3"/>
    <n v="43.374320075975646"/>
    <n v="2614"/>
    <n v="0.98424737456242706"/>
    <n v="17906.240000000002"/>
    <n v="81.074169218592232"/>
    <m/>
    <m/>
    <n v="3304.2936212263126"/>
    <n v="2.0038562263331228"/>
    <m/>
    <m/>
    <n v="18122.655369896645"/>
    <n v="90055"/>
    <m/>
    <n v="-0.79876014246963911"/>
    <n v="35.874767147164938"/>
    <m/>
    <n v="35.833399999999997"/>
    <n v="1.1544298661287922E-3"/>
    <n v="36.502150702952157"/>
    <m/>
    <e v="#DIV/0!"/>
    <n v="4575.853470351567"/>
    <n v="2959.3870249689608"/>
    <n v="3736.5270615870304"/>
    <m/>
  </r>
  <r>
    <x v="2608"/>
    <n v="16.37"/>
    <n v="16.93"/>
    <n v="888.57339999999999"/>
    <n v="792.26930000000004"/>
    <n v="567.48199999999997"/>
    <n v="31842.52"/>
    <n v="28394.13"/>
    <n v="6.9441778594026005E-7"/>
    <n v="543.45638789571649"/>
    <n v="543.75"/>
    <m/>
    <n v="994784.73863487469"/>
    <m/>
    <m/>
    <n v="7832.1577818457008"/>
    <m/>
    <m/>
    <n v="38.693847938104817"/>
    <m/>
    <m/>
    <n v="53.759423650983635"/>
    <n v="53.72"/>
    <n v="7.3387287758075459E-4"/>
    <n v="43.329917964595872"/>
    <m/>
    <m/>
    <m/>
    <n v="450.79356252770691"/>
    <n v="453.226"/>
    <n v="-5.3669415971129286E-3"/>
    <n v="43.177621476350133"/>
    <n v="2615"/>
    <n v="0.96692262256349681"/>
    <n v="18045.259999999998"/>
    <n v="81.697231146150742"/>
    <m/>
    <m/>
    <n v="3278.639832422919"/>
    <n v="1.9881102596991831"/>
    <m/>
    <m/>
    <n v="18301.248876533013"/>
    <n v="90951.5"/>
    <m/>
    <n v="-0.79878013142682625"/>
    <n v="35.695726379513317"/>
    <m/>
    <n v="35.6554"/>
    <n v="1.1310034248197542E-3"/>
    <n v="36.320352354673986"/>
    <m/>
    <e v="#DIV/0!"/>
    <n v="4555.1023907235021"/>
    <n v="2951.9940369177793"/>
    <n v="3717.8791168989642"/>
    <m/>
  </r>
  <r>
    <x v="2609"/>
    <n v="16.66"/>
    <n v="17.22"/>
    <n v="909.66290000000004"/>
    <n v="811.07249999999999"/>
    <n v="553.64059999999995"/>
    <n v="32491.94"/>
    <n v="28973.200000000001"/>
    <n v="6.9441778594026005E-7"/>
    <n v="556.34127639614837"/>
    <n v="556.64"/>
    <m/>
    <n v="1041957.4951600195"/>
    <m/>
    <m/>
    <n v="8110.9049500563042"/>
    <m/>
    <m/>
    <n v="38.233685583013674"/>
    <m/>
    <m/>
    <n v="54.854495679537749"/>
    <n v="54.84"/>
    <n v="2.6432676035281766E-4"/>
    <n v="42.444706991250868"/>
    <m/>
    <m/>
    <m/>
    <n v="461.47912550379618"/>
    <n v="463.95400000000001"/>
    <n v="-5.3343100742828664E-3"/>
    <n v="42.121768054581437"/>
    <n v="2616"/>
    <n v="0.96747967479674801"/>
    <n v="18455.650000000001"/>
    <n v="83.548686668210451"/>
    <m/>
    <m/>
    <n v="3204.0761519423913"/>
    <n v="1.9427119627712102"/>
    <m/>
    <m/>
    <n v="19169.302553465292"/>
    <n v="95247"/>
    <m/>
    <n v="-0.79874114089194104"/>
    <n v="34.846924335668312"/>
    <m/>
    <n v="34.805750000000003"/>
    <n v="1.1829751023411106E-3"/>
    <n v="35.457062080320064"/>
    <m/>
    <e v="#DIV/0!"/>
    <n v="4443.713196939716"/>
    <n v="2916.8877706602593"/>
    <n v="3629.4723603130087"/>
    <m/>
  </r>
  <r>
    <x v="2610"/>
    <n v="15.77"/>
    <n v="16.690000000000001"/>
    <n v="879.72389999999996"/>
    <n v="784.3777"/>
    <n v="576.94209999999998"/>
    <n v="31946.400000000001"/>
    <n v="28486.720000000001"/>
    <n v="6.9441778594026005E-7"/>
    <n v="538.0177463933768"/>
    <n v="538.30999999999995"/>
    <m/>
    <n v="973326.3503711808"/>
    <m/>
    <m/>
    <n v="7710.4001299690271"/>
    <m/>
    <m/>
    <n v="38.86186604219575"/>
    <m/>
    <m/>
    <n v="53.932173053812654"/>
    <n v="53.92"/>
    <n v="2.257613837657324E-4"/>
    <n v="43.155816617188002"/>
    <m/>
    <m/>
    <m/>
    <n v="446.27764116261142"/>
    <n v="448.61"/>
    <n v="-5.1990790160464373E-3"/>
    <n v="43.891753385341147"/>
    <n v="2617"/>
    <n v="0.94487717195925691"/>
    <n v="18047.61"/>
    <n v="81.695111060625479"/>
    <m/>
    <m/>
    <n v="3274.9157719524469"/>
    <n v="1.9854755761576237"/>
    <m/>
    <m/>
    <n v="17906.861966427859"/>
    <n v="88960"/>
    <m/>
    <n v="-0.79870883580903929"/>
    <n v="35.992163476681291"/>
    <m/>
    <n v="35.946649999999998"/>
    <n v="1.266139589677806E-3"/>
    <n v="36.622729932293709"/>
    <m/>
    <e v="#DIV/0!"/>
    <n v="4630.4410465991787"/>
    <n v="2964.8123134087618"/>
    <n v="3748.7544458197813"/>
    <m/>
  </r>
  <r>
    <x v="2611"/>
    <n v="14.23"/>
    <n v="15.76"/>
    <n v="827.95159999999998"/>
    <n v="738.21489999999994"/>
    <n v="600.46169999999995"/>
    <n v="30958.38"/>
    <n v="27605.64"/>
    <n v="8.3332864653229421E-7"/>
    <n v="506.31802726126369"/>
    <n v="506.59"/>
    <m/>
    <n v="858646.13755389035"/>
    <m/>
    <m/>
    <n v="7029.5303040140661"/>
    <m/>
    <m/>
    <n v="40.002306634598739"/>
    <m/>
    <m/>
    <n v="52.260366562887356"/>
    <n v="52.24"/>
    <n v="3.8986529263684844E-4"/>
    <n v="44.485779209420571"/>
    <m/>
    <m/>
    <m/>
    <n v="419.97671935074493"/>
    <n v="422.17399999999998"/>
    <n v="-5.2046801774979778E-3"/>
    <n v="45.672220200226946"/>
    <n v="2618"/>
    <n v="0.90291878172588835"/>
    <n v="17399.740000000002"/>
    <n v="78.743985623611621"/>
    <m/>
    <m/>
    <n v="3392.4781351226857"/>
    <n v="2.0561649865337976"/>
    <m/>
    <m/>
    <n v="15797.52795311529"/>
    <n v="78474.5"/>
    <m/>
    <n v="-0.79869221271731217"/>
    <n v="38.105077211482083"/>
    <m/>
    <n v="38.051749999999998"/>
    <n v="1.4014391317636044E-3"/>
    <n v="38.773857181072614"/>
    <m/>
    <e v="#DIV/0!"/>
    <n v="4818.2746596557099"/>
    <n v="3051.8177162732645"/>
    <n v="3968.8244275006518"/>
    <m/>
  </r>
  <r>
    <x v="2612"/>
    <n v="14.13"/>
    <n v="15.7"/>
    <n v="819.77099999999996"/>
    <n v="730.9203"/>
    <n v="604.69259999999997"/>
    <n v="30860.19"/>
    <n v="27518.06"/>
    <n v="8.3332864653229421E-7"/>
    <n v="501.30311333052578"/>
    <n v="501.58"/>
    <m/>
    <n v="841639.5310064815"/>
    <m/>
    <m/>
    <n v="6925.2714485937586"/>
    <m/>
    <m/>
    <n v="40.198899820082374"/>
    <m/>
    <m/>
    <n v="52.093343277310325"/>
    <n v="52.08"/>
    <n v="2.5620732162678905E-4"/>
    <n v="44.625298732488751"/>
    <m/>
    <m/>
    <m/>
    <n v="415.81479738641303"/>
    <n v="417.95600000000002"/>
    <n v="-5.1230335575682684E-3"/>
    <n v="45.991068968671918"/>
    <n v="2619"/>
    <n v="0.90000000000000013"/>
    <n v="17313.36"/>
    <n v="78.346947695237773"/>
    <m/>
    <m/>
    <n v="3409.3198960519808"/>
    <n v="2.0661768175373347"/>
    <m/>
    <m/>
    <n v="15484.802592775866"/>
    <n v="76908.5"/>
    <m/>
    <n v="-0.79865941225253556"/>
    <n v="38.479816597002028"/>
    <m/>
    <n v="38.415100000000002"/>
    <n v="1.684665587282641E-3"/>
    <n v="39.155581704217795"/>
    <m/>
    <e v="#DIV/0!"/>
    <n v="4851.9121954384182"/>
    <n v="3066.8160155423025"/>
    <n v="4007.8553109428713"/>
    <m/>
  </r>
  <r>
    <x v="2613"/>
    <n v="12.9"/>
    <n v="14.85"/>
    <n v="775.10640000000001"/>
    <n v="691.09609999999998"/>
    <n v="639.41489999999999"/>
    <n v="30060.85"/>
    <n v="26805.27"/>
    <n v="8.3332864653229421E-7"/>
    <n v="473.97843657121416"/>
    <n v="474.24"/>
    <m/>
    <n v="749892.7783133341"/>
    <m/>
    <m/>
    <n v="6359.2252408778586"/>
    <m/>
    <m/>
    <n v="41.292943777595596"/>
    <m/>
    <m/>
    <n v="50.742785262416085"/>
    <n v="50.72"/>
    <n v="4.4923624637394077E-4"/>
    <n v="45.779556002180605"/>
    <m/>
    <m/>
    <m/>
    <n v="393.14781385301882"/>
    <n v="395.03"/>
    <n v="-4.764666346812052E-3"/>
    <n v="48.62880976874937"/>
    <n v="2620"/>
    <n v="0.86868686868686873"/>
    <n v="16785.97"/>
    <n v="75.954455138051344"/>
    <m/>
    <m/>
    <n v="3513.1727137591647"/>
    <n v="2.1289137249041725"/>
    <m/>
    <m/>
    <n v="13796.958384122769"/>
    <n v="68500"/>
    <m/>
    <n v="-0.79858454913689392"/>
    <n v="40.574499937486301"/>
    <m/>
    <n v="40.494599999999998"/>
    <n v="1.9731010427637141E-3"/>
    <n v="41.287481253561708"/>
    <m/>
    <e v="#DIV/0!"/>
    <n v="5130.1855003059145"/>
    <n v="3150.2817707153495"/>
    <n v="4226.0265106350635"/>
    <m/>
  </r>
  <r>
    <x v="2614"/>
    <n v="12.42"/>
    <n v="14.43"/>
    <n v="747.06759999999997"/>
    <n v="666.09569999999997"/>
    <n v="658.75710000000004"/>
    <n v="29390.73"/>
    <n v="26207.7"/>
    <n v="8.3332864653229421E-7"/>
    <n v="456.82153958445531"/>
    <n v="457.07"/>
    <m/>
    <n v="695607.17192259175"/>
    <m/>
    <m/>
    <n v="6014.1001308034256"/>
    <m/>
    <m/>
    <n v="42.038735668472683"/>
    <m/>
    <m/>
    <n v="49.610411423637515"/>
    <n v="49.6"/>
    <n v="2.0990773462736811E-4"/>
    <n v="46.798427878604613"/>
    <m/>
    <m/>
    <m/>
    <n v="378.91479189115438"/>
    <n v="380.702"/>
    <n v="-4.6945067502813798E-3"/>
    <n v="50.096597998830624"/>
    <n v="2621"/>
    <n v="0.86070686070686075"/>
    <n v="16351.8"/>
    <n v="73.984111854376337"/>
    <m/>
    <m/>
    <n v="3604.0411114229773"/>
    <n v="2.1837711615956938"/>
    <m/>
    <m/>
    <n v="12798.317201337108"/>
    <n v="63535.25"/>
    <m/>
    <n v="-0.79856351865559505"/>
    <n v="42.040324255802602"/>
    <m/>
    <n v="41.949849999999998"/>
    <n v="2.1567241790521052E-3"/>
    <n v="42.779509140881451"/>
    <m/>
    <e v="#DIV/0!"/>
    <n v="5285.0325124226201"/>
    <n v="3207.1790123174892"/>
    <n v="4378.699062081967"/>
    <m/>
  </r>
  <r>
    <x v="2615"/>
    <n v="13.15"/>
    <n v="14.42"/>
    <n v="749.01909999999998"/>
    <n v="667.83510000000001"/>
    <n v="661.77880000000005"/>
    <n v="29356.93"/>
    <n v="26177.54"/>
    <n v="8.3332864653229421E-7"/>
    <n v="458.00368690091443"/>
    <n v="458.25"/>
    <m/>
    <n v="699209.07390176307"/>
    <m/>
    <m/>
    <n v="6037.5994940496348"/>
    <m/>
    <m/>
    <n v="41.982754296213869"/>
    <m/>
    <m/>
    <n v="49.552150048234338"/>
    <n v="49.52"/>
    <n v="6.4923360731694579E-4"/>
    <n v="46.850589979418089"/>
    <m/>
    <m/>
    <m/>
    <n v="379.89333715684586"/>
    <n v="381.77600000000001"/>
    <n v="-4.931328431211357E-3"/>
    <n v="50.323149470607703"/>
    <n v="2622"/>
    <n v="0.91192787794729546"/>
    <n v="16298.66"/>
    <n v="73.737920579946262"/>
    <m/>
    <m/>
    <n v="3615.7535066737155"/>
    <n v="2.1906602882019373"/>
    <m/>
    <m/>
    <n v="12864.725088273495"/>
    <n v="63894.25"/>
    <m/>
    <n v="-0.79865598096427304"/>
    <n v="41.928589894087288"/>
    <m/>
    <n v="41.839100000000002"/>
    <n v="2.1389058102896374E-3"/>
    <n v="42.666254880385395"/>
    <m/>
    <e v="#DIV/0!"/>
    <n v="5308.9329755659865"/>
    <n v="3202.9081350103047"/>
    <n v="4367.061398636075"/>
    <m/>
  </r>
  <r>
    <x v="2616"/>
    <n v="12.32"/>
    <n v="13.91"/>
    <n v="721.11120000000005"/>
    <n v="642.95039999999995"/>
    <n v="683.61680000000001"/>
    <n v="28718.81"/>
    <n v="25608.46"/>
    <n v="8.3332864653229421E-7"/>
    <n v="440.90655266566614"/>
    <n v="441.14"/>
    <m/>
    <n v="647015.43994002533"/>
    <m/>
    <m/>
    <n v="5699.9782960366856"/>
    <m/>
    <m/>
    <n v="42.761590508516903"/>
    <m/>
    <m/>
    <n v="48.471508624279942"/>
    <n v="48.44"/>
    <n v="6.5046705780225089E-4"/>
    <n v="47.863894871276237"/>
    <m/>
    <m/>
    <m/>
    <n v="365.70628641271662"/>
    <n v="367.13200000000001"/>
    <n v="-3.8833814194442207E-3"/>
    <n v="51.97372009071043"/>
    <n v="2623"/>
    <n v="0.88569374550682967"/>
    <n v="15874.16"/>
    <n v="71.800588434419765"/>
    <m/>
    <m/>
    <n v="3709.9261174026342"/>
    <n v="2.2470770706656098"/>
    <m/>
    <m/>
    <n v="11904.797315765618"/>
    <n v="59054.5"/>
    <m/>
    <n v="-0.7984099888109184"/>
    <n v="43.484845712933165"/>
    <m/>
    <n v="43.428750000000001"/>
    <n v="1.2916722892821753E-3"/>
    <n v="44.251274120922133"/>
    <m/>
    <e v="#DIV/0!"/>
    <n v="5483.0629512480891"/>
    <n v="3262.3263623763678"/>
    <n v="4529.152819550829"/>
    <m/>
  </r>
  <r>
    <x v="2617"/>
    <n v="12.21"/>
    <n v="13.79"/>
    <n v="725.53579999999999"/>
    <n v="646.89490000000001"/>
    <n v="691.74329999999998"/>
    <n v="28538.14"/>
    <n v="25447.33"/>
    <n v="8.3332864653229421E-7"/>
    <n v="443.60105386094682"/>
    <n v="443.84"/>
    <m/>
    <n v="654925.25623941992"/>
    <m/>
    <m/>
    <n v="5752.3771766340778"/>
    <m/>
    <m/>
    <n v="42.629309794183101"/>
    <m/>
    <m/>
    <n v="48.165399947783669"/>
    <n v="48.16"/>
    <n v="1.1212516162117936E-4"/>
    <n v="48.163316121633848"/>
    <m/>
    <m/>
    <m/>
    <n v="367.93930921946105"/>
    <n v="369.392"/>
    <n v="-3.9326536052186611E-3"/>
    <n v="52.58817205865229"/>
    <n v="2624"/>
    <n v="0.88542422044960123"/>
    <n v="15769.24"/>
    <n v="71.320454331267811"/>
    <m/>
    <m/>
    <n v="3734.4468131898684"/>
    <n v="2.2617146712025256"/>
    <m/>
    <m/>
    <n v="12050.463054977288"/>
    <n v="59795.75"/>
    <m/>
    <n v="-0.7984729173063756"/>
    <n v="43.216053335862675"/>
    <m/>
    <n v="43.156399999999998"/>
    <n v="1.3822593140919714E-3"/>
    <n v="43.978202602400962"/>
    <m/>
    <e v="#DIV/0!"/>
    <n v="5547.8856888713226"/>
    <n v="3252.2345286425598"/>
    <n v="4501.1568192770956"/>
    <m/>
  </r>
  <r>
    <x v="2618"/>
    <n v="11.78"/>
    <n v="13.76"/>
    <n v="725.53639999999996"/>
    <n v="646.89490000000001"/>
    <n v="688.6413"/>
    <n v="28598.31"/>
    <n v="25500.959999999999"/>
    <n v="8.3332864653229421E-7"/>
    <n v="443.5906041253607"/>
    <n v="443.83"/>
    <m/>
    <n v="654896.19579718367"/>
    <m/>
    <m/>
    <n v="5752.3220168529315"/>
    <m/>
    <m/>
    <n v="42.628200264202157"/>
    <m/>
    <m/>
    <n v="48.265775270117402"/>
    <n v="48.24"/>
    <n v="5.3431322797270475E-4"/>
    <n v="48.060074824848748"/>
    <m/>
    <m/>
    <m/>
    <n v="367.92872466399035"/>
    <n v="369.36399999999998"/>
    <n v="-3.8858019081708939E-3"/>
    <n v="52.348979108095691"/>
    <n v="2625"/>
    <n v="0.85610465116279066"/>
    <n v="15875.07"/>
    <n v="71.793491565842487"/>
    <m/>
    <m/>
    <n v="3709.3843177088002"/>
    <n v="2.2463229674867238"/>
    <m/>
    <m/>
    <n v="12050.056970879819"/>
    <n v="59798.25"/>
    <m/>
    <n v="-0.79848813350089975"/>
    <n v="43.214040533378537"/>
    <m/>
    <n v="43.15945"/>
    <n v="1.2648570215454402E-3"/>
    <n v="43.976612659641859"/>
    <m/>
    <e v="#DIV/0!"/>
    <n v="5522.651589732227"/>
    <n v="3252.1498814424995"/>
    <n v="4500.9471763567453"/>
    <m/>
  </r>
  <r>
    <x v="2619"/>
    <n v="11.76"/>
    <n v="13.53"/>
    <n v="720.31830000000002"/>
    <n v="642.24189999999999"/>
    <n v="685.25210000000004"/>
    <n v="28689.96"/>
    <n v="25582.67"/>
    <n v="8.3332864653229421E-7"/>
    <n v="440.38953616545433"/>
    <n v="440.63"/>
    <m/>
    <n v="645446.45088292786"/>
    <m/>
    <m/>
    <n v="5690.2043084406814"/>
    <m/>
    <m/>
    <n v="42.780395305553427"/>
    <m/>
    <m/>
    <n v="48.419273617860952"/>
    <n v="48.4"/>
    <n v="3.9821524506100658E-4"/>
    <n v="47.904349117609527"/>
    <m/>
    <m/>
    <m/>
    <n v="365.27177064360274"/>
    <n v="366.71"/>
    <n v="-3.9219801925152176E-3"/>
    <n v="52.087985840519401"/>
    <n v="2626"/>
    <n v="0.86917960088691804"/>
    <n v="15877.85"/>
    <n v="71.800457076127273"/>
    <m/>
    <m/>
    <n v="3708.7347402012219"/>
    <n v="2.2457166955688539"/>
    <m/>
    <m/>
    <n v="11876.308907386121"/>
    <n v="58937.25"/>
    <m/>
    <n v="-0.79849231330972992"/>
    <n v="43.522844257833306"/>
    <m/>
    <n v="43.467599999999997"/>
    <n v="1.2709295620947358E-3"/>
    <n v="44.29132729457131"/>
    <m/>
    <e v="#DIV/0!"/>
    <n v="5495.1176261545734"/>
    <n v="3263.7609999654246"/>
    <n v="4533.1105481330906"/>
    <m/>
  </r>
  <r>
    <x v="2620"/>
    <n v="11.47"/>
    <n v="13.51"/>
    <n v="725.66290000000004"/>
    <n v="647.00670000000002"/>
    <n v="687.8279"/>
    <n v="28749.91"/>
    <n v="25636.1"/>
    <n v="8.3332864653229421E-7"/>
    <n v="443.64630966985794"/>
    <n v="443.89"/>
    <m/>
    <n v="654994.5352762515"/>
    <m/>
    <m/>
    <n v="5753.4726738716354"/>
    <m/>
    <m/>
    <n v="42.620591852626461"/>
    <m/>
    <m/>
    <n v="48.519266518593"/>
    <n v="48.48"/>
    <n v="8.0995294127483852E-4"/>
    <n v="47.80257150520049"/>
    <m/>
    <m/>
    <m/>
    <n v="367.97114031113102"/>
    <n v="369.464"/>
    <n v="-4.0406093391209819E-3"/>
    <n v="52.280413601589778"/>
    <n v="2627"/>
    <n v="0.84900074019245009"/>
    <n v="15927.78"/>
    <n v="72.020619145835923"/>
    <m/>
    <m/>
    <n v="3697.0721331367736"/>
    <n v="2.2384425301033359"/>
    <m/>
    <m/>
    <n v="12052.123696814417"/>
    <n v="59815.75"/>
    <m/>
    <n v="-0.79851253730306126"/>
    <n v="43.19793572624765"/>
    <m/>
    <n v="43.145949999999999"/>
    <n v="1.2048807882929502E-3"/>
    <n v="43.961140047552988"/>
    <m/>
    <e v="#DIV/0!"/>
    <n v="5515.4181458340408"/>
    <n v="3251.5694277838761"/>
    <n v="4499.269784349729"/>
    <m/>
  </r>
  <r>
    <x v="2621"/>
    <n v="11.7"/>
    <n v="13.57"/>
    <n v="718.09259999999995"/>
    <n v="640.25530000000003"/>
    <n v="693.77629999999999"/>
    <n v="28660.27"/>
    <n v="25556.1"/>
    <n v="8.4256012744532427E-7"/>
    <n v="438.98596480233471"/>
    <n v="439.22"/>
    <m/>
    <n v="641239.68262595986"/>
    <m/>
    <m/>
    <n v="5663.2550569695886"/>
    <m/>
    <m/>
    <n v="42.839615820478002"/>
    <m/>
    <m/>
    <n v="48.364449125964867"/>
    <n v="48.36"/>
    <n v="9.2000123343094486E-5"/>
    <n v="47.946544905992525"/>
    <m/>
    <m/>
    <m/>
    <n v="364.10000268018871"/>
    <n v="365.56400000000002"/>
    <n v="-4.0047633788100612E-3"/>
    <n v="52.722354836940298"/>
    <n v="2628"/>
    <n v="0.86219602063375089"/>
    <n v="15875.18"/>
    <n v="71.765964247075999"/>
    <m/>
    <m/>
    <n v="3709.281367204735"/>
    <n v="2.2451961587226634"/>
    <m/>
    <m/>
    <n v="11799.407204425423"/>
    <n v="58562"/>
    <m/>
    <n v="-0.79851427197798186"/>
    <n v="43.642599937997453"/>
    <m/>
    <n v="43.591650000000001"/>
    <n v="1.1688004009358099E-3"/>
    <n v="44.415049179517325"/>
    <m/>
    <e v="#DIV/0!"/>
    <n v="5562.0415472367122"/>
    <n v="3268.278994846683"/>
    <n v="4545.5836699202364"/>
    <m/>
  </r>
  <r>
    <x v="2622"/>
    <n v="11.63"/>
    <n v="13.71"/>
    <n v="724.52350000000001"/>
    <n v="645.98860000000002"/>
    <n v="687.79819999999995"/>
    <n v="29018.49"/>
    <n v="25875.5"/>
    <n v="8.4256012744532427E-7"/>
    <n v="442.90651698676925"/>
    <n v="443.15"/>
    <m/>
    <n v="652694.95560793136"/>
    <m/>
    <m/>
    <n v="5739.2692252591523"/>
    <m/>
    <m/>
    <n v="42.646697658934471"/>
    <m/>
    <m/>
    <n v="48.967754382070957"/>
    <n v="48.96"/>
    <n v="1.5838198674344994E-4"/>
    <n v="47.345597937394103"/>
    <m/>
    <m/>
    <m/>
    <n v="367.34984440727294"/>
    <n v="368.86599999999999"/>
    <n v="-4.1103153793708991E-3"/>
    <n v="52.264694049014608"/>
    <n v="2629"/>
    <n v="0.84828592268417213"/>
    <n v="16064.43"/>
    <n v="72.61582480868546"/>
    <m/>
    <m/>
    <n v="3665.062561575854"/>
    <n v="2.2182206003041567"/>
    <m/>
    <m/>
    <n v="12010.322978919205"/>
    <n v="59616.25"/>
    <m/>
    <n v="-0.79853944220042017"/>
    <n v="43.249778681464349"/>
    <m/>
    <n v="43.200150000000001"/>
    <n v="1.1488080820170055E-3"/>
    <n v="44.015734380946306"/>
    <m/>
    <e v="#DIV/0!"/>
    <n v="5513.7597827962472"/>
    <n v="3253.5610669889884"/>
    <n v="4504.6694738954529"/>
    <m/>
  </r>
  <r>
    <x v="2623"/>
    <n v="11.78"/>
    <n v="13.92"/>
    <n v="729.81769999999995"/>
    <n v="650.70839999999998"/>
    <n v="682.63120000000004"/>
    <n v="29264.71"/>
    <n v="26095.03"/>
    <n v="8.4256012744532427E-7"/>
    <n v="446.13202163224042"/>
    <n v="446.37"/>
    <m/>
    <n v="662203.1746106887"/>
    <m/>
    <m/>
    <n v="5802.1130019379871"/>
    <m/>
    <m/>
    <n v="42.489796502434608"/>
    <m/>
    <m/>
    <n v="49.382038453315161"/>
    <n v="49.36"/>
    <n v="4.4648406230063387E-4"/>
    <n v="46.942217024254731"/>
    <m/>
    <m/>
    <m/>
    <n v="370.02317543923755"/>
    <n v="371.584"/>
    <n v="-4.2004622393926327E-3"/>
    <n v="51.868722208192409"/>
    <n v="2630"/>
    <n v="0.84626436781609193"/>
    <n v="16176.09"/>
    <n v="73.114850576995153"/>
    <m/>
    <m/>
    <n v="3639.5875907474115"/>
    <n v="2.2025934673485121"/>
    <m/>
    <m/>
    <n v="12185.414880537774"/>
    <n v="60499.5"/>
    <m/>
    <n v="-0.79858651921854273"/>
    <n v="42.931782264592748"/>
    <m/>
    <n v="42.885199999999998"/>
    <n v="1.0862084027298824E-3"/>
    <n v="43.692562031809459"/>
    <m/>
    <e v="#DIV/0!"/>
    <n v="5471.9860070041659"/>
    <n v="3241.5909140304616"/>
    <n v="4471.548639626224"/>
    <m/>
  </r>
  <r>
    <x v="2624"/>
    <n v="12.05"/>
    <n v="14.13"/>
    <n v="731.62310000000002"/>
    <n v="652.3175"/>
    <n v="672.38170000000002"/>
    <n v="29225.599999999999"/>
    <n v="26060.14"/>
    <n v="8.4256012744532427E-7"/>
    <n v="447.2247437535608"/>
    <n v="447.46"/>
    <m/>
    <n v="665448.70160995878"/>
    <m/>
    <m/>
    <n v="5823.5787345019999"/>
    <m/>
    <m/>
    <n v="42.436156663649115"/>
    <m/>
    <m/>
    <n v="49.314840713768"/>
    <n v="49.28"/>
    <n v="7.0699500340909438E-4"/>
    <n v="47.003281532322838"/>
    <m/>
    <m/>
    <m/>
    <n v="370.92751399774625"/>
    <n v="372.52800000000002"/>
    <n v="-4.2962837753236505E-3"/>
    <n v="51.086639756785424"/>
    <n v="2631"/>
    <n v="0.85279547062986549"/>
    <n v="16193.97"/>
    <n v="73.189951709300857"/>
    <m/>
    <m/>
    <n v="3635.5646268468295"/>
    <n v="2.1999503004812921"/>
    <m/>
    <m/>
    <n v="12245.267464458364"/>
    <n v="60803.5"/>
    <m/>
    <n v="-0.79860916781997149"/>
    <n v="42.823624070482886"/>
    <m/>
    <n v="42.777000000000001"/>
    <n v="1.0899331529299339E-3"/>
    <n v="43.582941858787045"/>
    <m/>
    <e v="#DIV/0!"/>
    <n v="5389.4787839951787"/>
    <n v="3237.4986747553885"/>
    <n v="4460.2834509891509"/>
    <m/>
  </r>
  <r>
    <x v="2625"/>
    <n v="11.98"/>
    <n v="14.27"/>
    <n v="740.20339999999999"/>
    <n v="659.96709999999996"/>
    <n v="678.42110000000002"/>
    <n v="29244.37"/>
    <n v="26076.86"/>
    <n v="8.4256012744532427E-7"/>
    <n v="452.45865531404274"/>
    <n v="452.7"/>
    <m/>
    <n v="681025.66205962643"/>
    <m/>
    <m/>
    <n v="5925.9598664020677"/>
    <m/>
    <m/>
    <n v="42.186238373935616"/>
    <m/>
    <m/>
    <n v="49.345309687542731"/>
    <n v="49.32"/>
    <n v="5.1317290232621993E-4"/>
    <n v="46.971426777592995"/>
    <m/>
    <m/>
    <m/>
    <n v="375.26651290636062"/>
    <n v="376.88600000000002"/>
    <n v="-4.2970210982615775E-3"/>
    <n v="51.542186405798063"/>
    <n v="2632"/>
    <n v="0.83952347582340581"/>
    <n v="16253"/>
    <n v="73.451006885234278"/>
    <m/>
    <m/>
    <n v="3622.3123249145196"/>
    <n v="2.1917232938359286"/>
    <m/>
    <m/>
    <n v="12532.040860546476"/>
    <n v="62226"/>
    <m/>
    <n v="-0.79860442804380039"/>
    <n v="42.31946865397957"/>
    <m/>
    <n v="42.275149999999996"/>
    <n v="1.0483381840058481E-3"/>
    <n v="43.070296428422346"/>
    <m/>
    <e v="#DIV/0!"/>
    <n v="5437.5375134724409"/>
    <n v="3218.4321476389578"/>
    <n v="4407.7732744273726"/>
    <m/>
  </r>
  <r>
    <x v="2626"/>
    <n v="12.25"/>
    <n v="14.46"/>
    <n v="740.89589999999998"/>
    <n v="660.58230000000003"/>
    <n v="673.72220000000004"/>
    <n v="29426.94"/>
    <n v="26239.57"/>
    <n v="6.9441778594026005E-7"/>
    <n v="452.83778478033736"/>
    <n v="453.08"/>
    <m/>
    <n v="682173.85163529776"/>
    <m/>
    <m/>
    <n v="5934.0182371508372"/>
    <m/>
    <m/>
    <n v="42.162186276456033"/>
    <m/>
    <m/>
    <n v="49.648525338888852"/>
    <n v="49.64"/>
    <n v="1.717433297512283E-4"/>
    <n v="46.671566567208288"/>
    <m/>
    <m/>
    <m/>
    <n v="375.57310448137855"/>
    <n v="377.18799999999999"/>
    <n v="-4.2814074642391065E-3"/>
    <n v="51.172012744542585"/>
    <n v="2633"/>
    <n v="0.84716459197786997"/>
    <n v="16383.18"/>
    <n v="74.01619803860234"/>
    <m/>
    <m/>
    <n v="3593.299058535551"/>
    <n v="2.1733441910092561"/>
    <m/>
    <m/>
    <n v="12553.712473214204"/>
    <n v="62333.5"/>
    <m/>
    <n v="-0.79860408170222752"/>
    <n v="42.272143537769217"/>
    <m/>
    <n v="42.2303"/>
    <n v="9.908415940502735E-4"/>
    <n v="43.023926945332001"/>
    <m/>
    <e v="#DIV/0!"/>
    <n v="5398.4853639627408"/>
    <n v="3216.5971880234483"/>
    <n v="4402.8441392308332"/>
    <m/>
  </r>
  <r>
    <x v="2627"/>
    <n v="12.36"/>
    <n v="14.39"/>
    <n v="730.30629999999996"/>
    <n v="651.14020000000005"/>
    <n v="680.7758"/>
    <n v="29293.05"/>
    <n v="26120.17"/>
    <n v="6.9441778594026005E-7"/>
    <n v="446.35450568487784"/>
    <n v="446.59"/>
    <m/>
    <n v="662642.91332320462"/>
    <m/>
    <m/>
    <n v="5806.7348197118781"/>
    <m/>
    <m/>
    <n v="42.462405801368483"/>
    <m/>
    <m/>
    <n v="49.421423796739781"/>
    <n v="49.4"/>
    <n v="4.3368009594701995E-4"/>
    <n v="46.882238397939588"/>
    <m/>
    <m/>
    <m/>
    <n v="370.19416255197103"/>
    <n v="371.78"/>
    <n v="-4.2655265157591771E-3"/>
    <n v="51.704433971479759"/>
    <n v="2634"/>
    <n v="0.85892981236970112"/>
    <n v="16265.55"/>
    <n v="73.479029452748378"/>
    <m/>
    <m/>
    <n v="3619.0986754753353"/>
    <n v="2.1887411384774436"/>
    <m/>
    <m/>
    <n v="12194.426002897831"/>
    <n v="60546.5"/>
    <m/>
    <n v="-0.7985940392442531"/>
    <n v="42.874367720814568"/>
    <m/>
    <n v="42.831899999999997"/>
    <n v="9.9149747768767504E-4"/>
    <n v="43.63731006436003"/>
    <m/>
    <e v="#DIV/0!"/>
    <n v="5454.6541180712047"/>
    <n v="3239.5012488634425"/>
    <n v="4465.5686427198807"/>
    <m/>
  </r>
  <r>
    <x v="2628"/>
    <n v="12.64"/>
    <n v="14.54"/>
    <n v="730.16980000000001"/>
    <n v="651.01800000000003"/>
    <n v="676.79219999999998"/>
    <n v="29159.39"/>
    <n v="26000.97"/>
    <n v="6.9441778594026005E-7"/>
    <n v="446.26019683353479"/>
    <n v="446.5"/>
    <m/>
    <n v="662364.71200756088"/>
    <m/>
    <m/>
    <n v="5805.0445225441517"/>
    <m/>
    <m/>
    <n v="42.46528498851859"/>
    <m/>
    <m/>
    <n v="49.194721332485997"/>
    <n v="49.16"/>
    <n v="7.0629236139141405E-4"/>
    <n v="47.094477368015859"/>
    <m/>
    <m/>
    <m/>
    <n v="370.11404049607739"/>
    <n v="371.68"/>
    <n v="-4.2131928108120054E-3"/>
    <n v="51.398572971001549"/>
    <n v="2635"/>
    <n v="0.86932599724896842"/>
    <n v="16213.67"/>
    <n v="73.238944339256122"/>
    <m/>
    <m/>
    <n v="3630.6420194928237"/>
    <n v="2.195514124266853"/>
    <m/>
    <m/>
    <n v="12189.438146404513"/>
    <n v="60513.5"/>
    <m/>
    <n v="-0.79856663147224149"/>
    <n v="42.880416724439101"/>
    <m/>
    <n v="42.837850000000003"/>
    <n v="9.9367088775692558E-4"/>
    <n v="43.643915535711834"/>
    <m/>
    <e v="#DIV/0!"/>
    <n v="5422.3867506973329"/>
    <n v="3239.7209050556071"/>
    <n v="4466.1986751224877"/>
    <m/>
  </r>
  <r>
    <x v="2629"/>
    <n v="12.09"/>
    <n v="14.08"/>
    <n v="715.01250000000005"/>
    <n v="637.50329999999997"/>
    <n v="694.04780000000005"/>
    <n v="28721.79"/>
    <n v="25610.75"/>
    <n v="6.9441778594026005E-7"/>
    <n v="436.98580609895367"/>
    <n v="437.22"/>
    <m/>
    <n v="634835.95316230913"/>
    <m/>
    <m/>
    <n v="5624.2273052521323"/>
    <m/>
    <m/>
    <n v="42.904943769350872"/>
    <m/>
    <m/>
    <n v="48.455266115368772"/>
    <n v="48.44"/>
    <n v="3.1515514799296263E-4"/>
    <n v="47.799531853586082"/>
    <m/>
    <m/>
    <m/>
    <n v="362.4202934801321"/>
    <n v="363.95400000000001"/>
    <n v="-4.2140119901633577E-3"/>
    <n v="52.705645447136462"/>
    <n v="2636"/>
    <n v="0.85866477272727271"/>
    <n v="15939.81"/>
    <n v="71.996266302295354"/>
    <m/>
    <m/>
    <n v="3691.966051834564"/>
    <n v="2.2323862247023039"/>
    <m/>
    <m/>
    <n v="11682.955201863642"/>
    <n v="57999.5"/>
    <m/>
    <n v="-0.79856800141615625"/>
    <n v="43.768546980546994"/>
    <m/>
    <n v="43.72495"/>
    <n v="9.9707330819120976E-4"/>
    <n v="44.548317347522847"/>
    <m/>
    <e v="#DIV/0!"/>
    <n v="5560.2787595045374"/>
    <n v="3273.2629322370731"/>
    <n v="4558.7016514497809"/>
    <m/>
  </r>
  <r>
    <x v="2630"/>
    <n v="12.66"/>
    <n v="14.39"/>
    <n v="719.50319999999999"/>
    <n v="641.5059"/>
    <n v="690.85649999999998"/>
    <n v="28721.85"/>
    <n v="25610.75"/>
    <n v="5.5561859602093477E-7"/>
    <n v="439.69816877363877"/>
    <n v="439.93"/>
    <m/>
    <n v="642721.55901761446"/>
    <m/>
    <m/>
    <n v="5677.0320271394194"/>
    <m/>
    <m/>
    <n v="42.766913720784459"/>
    <m/>
    <m/>
    <n v="48.451822881842972"/>
    <n v="48.44"/>
    <n v="2.4407270526372038E-4"/>
    <n v="47.794307935156539"/>
    <m/>
    <m/>
    <m/>
    <n v="364.66429665298358"/>
    <n v="366.20400000000001"/>
    <n v="-4.2044962562299837E-3"/>
    <n v="52.453167039244512"/>
    <n v="2637"/>
    <n v="0.87977762334954823"/>
    <n v="15939.81"/>
    <n v="71.979402740289018"/>
    <m/>
    <m/>
    <n v="3691.966051834564"/>
    <n v="2.2317514309355322"/>
    <m/>
    <m/>
    <n v="11828.46348297481"/>
    <n v="58717.25"/>
    <m/>
    <n v="-0.7985521548952853"/>
    <n v="43.487666793927183"/>
    <m/>
    <n v="43.448149999999998"/>
    <n v="9.0951614573198114E-4"/>
    <n v="44.26379865447295"/>
    <m/>
    <e v="#DIV/0!"/>
    <n v="5533.6430866705305"/>
    <n v="3262.7324757951264"/>
    <n v="4529.4466485096018"/>
    <m/>
  </r>
  <r>
    <x v="2631"/>
    <n v="13.5"/>
    <n v="14.84"/>
    <n v="738.21310000000005"/>
    <n v="658.18719999999996"/>
    <n v="673.43539999999996"/>
    <n v="28956.91"/>
    <n v="25820.34"/>
    <n v="5.5561859602093477E-7"/>
    <n v="451.12104234048684"/>
    <n v="451.36"/>
    <m/>
    <n v="676117.19153568125"/>
    <m/>
    <m/>
    <n v="5898.4082102101338"/>
    <m/>
    <m/>
    <n v="42.209773650183891"/>
    <m/>
    <m/>
    <n v="48.847162143835121"/>
    <n v="48.84"/>
    <n v="1.4664504166916892E-4"/>
    <n v="47.401448023854634"/>
    <m/>
    <m/>
    <m/>
    <n v="374.13602547483185"/>
    <n v="375.75400000000002"/>
    <n v="-4.3059409219015077E-3"/>
    <n v="51.127180902298051"/>
    <n v="2638"/>
    <n v="0.90970350404312672"/>
    <n v="16076.91"/>
    <n v="72.592836583303651"/>
    <m/>
    <m/>
    <n v="3660.2110594158012"/>
    <n v="2.2123461614968383"/>
    <m/>
    <m/>
    <n v="12443.203411598364"/>
    <n v="61766.25"/>
    <m/>
    <n v="-0.79854364784006859"/>
    <n v="42.354869154912777"/>
    <m/>
    <n v="42.316299999999998"/>
    <n v="9.1144913219687318E-4"/>
    <n v="43.111221145978909"/>
    <m/>
    <e v="#DIV/0!"/>
    <n v="5393.7557465172667"/>
    <n v="3220.2276784234186"/>
    <n v="4411.4604044145317"/>
    <m/>
  </r>
  <r>
    <x v="2632"/>
    <n v="12.88"/>
    <n v="14.63"/>
    <n v="734.29190000000006"/>
    <n v="654.69069999999999"/>
    <n v="678.94290000000001"/>
    <n v="28956.93"/>
    <n v="25820.34"/>
    <n v="5.5561859602093477E-7"/>
    <n v="448.71386073342524"/>
    <n v="448.95"/>
    <m/>
    <n v="668903.82409006311"/>
    <m/>
    <m/>
    <n v="5851.3507667702188"/>
    <m/>
    <m/>
    <n v="42.32078800102235"/>
    <m/>
    <m/>
    <n v="48.846004813050996"/>
    <n v="48.84"/>
    <n v="1.2294867016771072E-4"/>
    <n v="47.399721156738657"/>
    <m/>
    <m/>
    <m/>
    <n v="372.13779012570853"/>
    <n v="373.714"/>
    <n v="-4.2176901970262248E-3"/>
    <n v="51.541991348149416"/>
    <n v="2639"/>
    <n v="0.88038277511961727"/>
    <n v="16070.14"/>
    <n v="72.556601859319287"/>
    <m/>
    <m/>
    <n v="3661.7523772979221"/>
    <n v="2.2130679756755507"/>
    <m/>
    <m/>
    <n v="12310.584029910124"/>
    <n v="61111.25"/>
    <m/>
    <n v="-0.79855453734115855"/>
    <n v="42.577888535271406"/>
    <m/>
    <n v="42.539450000000002"/>
    <n v="9.0359737305978349E-4"/>
    <n v="43.338662766478244"/>
    <m/>
    <e v="#DIV/0!"/>
    <n v="5437.5169355079479"/>
    <n v="3228.6970790943378"/>
    <n v="4434.6889300952689"/>
    <m/>
  </r>
  <r>
    <x v="2633"/>
    <n v="12.8"/>
    <n v="14.68"/>
    <n v="732.67430000000002"/>
    <n v="653.24810000000002"/>
    <n v="678.64250000000004"/>
    <n v="28986.22"/>
    <n v="25846.45"/>
    <n v="5.5561859602093477E-7"/>
    <n v="447.71445449183767"/>
    <n v="447.95"/>
    <m/>
    <n v="665926.2524857932"/>
    <m/>
    <m/>
    <n v="5831.954813157362"/>
    <m/>
    <m/>
    <n v="42.366311861514426"/>
    <m/>
    <m/>
    <n v="48.89422041277053"/>
    <n v="48.88"/>
    <n v="2.9092497484706215E-4"/>
    <n v="47.350064633848874"/>
    <m/>
    <m/>
    <m/>
    <n v="371.30710898891022"/>
    <n v="372.86200000000002"/>
    <n v="-4.1701514530572137E-3"/>
    <n v="51.515869475249445"/>
    <n v="2640"/>
    <n v="0.87193460490463226"/>
    <n v="16095.84"/>
    <n v="72.666962792197751"/>
    <m/>
    <m/>
    <n v="3655.8963588627025"/>
    <n v="2.2093192991002559"/>
    <m/>
    <m/>
    <n v="12255.918676581996"/>
    <n v="60833.75"/>
    <m/>
    <n v="-0.79853422357520298"/>
    <n v="42.669720750616776"/>
    <m/>
    <n v="42.631100000000004"/>
    <n v="9.0592901934916092E-4"/>
    <n v="43.432576448471913"/>
    <m/>
    <e v="#DIV/0!"/>
    <n v="5434.7611606035325"/>
    <n v="3232.1701419162373"/>
    <n v="4444.2536906512296"/>
    <m/>
  </r>
  <r>
    <x v="2634"/>
    <n v="13.31"/>
    <n v="15.04"/>
    <n v="749.60429999999997"/>
    <n v="668.3424"/>
    <n v="664.27440000000001"/>
    <n v="29253.89"/>
    <n v="26085.11"/>
    <n v="5.5561859602093477E-7"/>
    <n v="458.04868128210927"/>
    <n v="458.29"/>
    <m/>
    <n v="696669.64123924507"/>
    <m/>
    <m/>
    <n v="6034.031352884741"/>
    <m/>
    <m/>
    <n v="41.875752585172954"/>
    <m/>
    <m/>
    <n v="49.34452538680555"/>
    <n v="49.32"/>
    <n v="4.9727061649540438E-4"/>
    <n v="46.91113628044107"/>
    <m/>
    <m/>
    <m/>
    <n v="379.875801401052"/>
    <n v="381.42399999999998"/>
    <n v="-4.0589962848378569E-3"/>
    <n v="50.421937967813136"/>
    <n v="2641"/>
    <n v="0.88497340425531923"/>
    <n v="16279.44"/>
    <n v="73.490112431836579"/>
    <m/>
    <m/>
    <n v="3614.1947408367282"/>
    <n v="2.1839112715951705"/>
    <m/>
    <m/>
    <n v="12821.870207034946"/>
    <n v="63633.75"/>
    <m/>
    <n v="-0.79850519249557117"/>
    <n v="41.681829924365296"/>
    <m/>
    <n v="41.643500000000003"/>
    <n v="9.2042994381569265E-4"/>
    <n v="42.427454388921902"/>
    <m/>
    <e v="#DIV/0!"/>
    <n v="5319.3548493147027"/>
    <n v="3194.7448628168013"/>
    <n v="4341.3601780316239"/>
    <m/>
  </r>
  <r>
    <x v="2635"/>
    <n v="14.12"/>
    <n v="15.58"/>
    <n v="769.70579999999995"/>
    <n v="686.2636"/>
    <n v="645.26030000000003"/>
    <n v="29726.915041"/>
    <n v="26506.853511000001"/>
    <n v="4.1671128436782112E-7"/>
    <n v="470.29737834895838"/>
    <n v="470.55"/>
    <m/>
    <n v="733932.57251407916"/>
    <m/>
    <m/>
    <n v="6276.5491805192923"/>
    <m/>
    <m/>
    <n v="41.311090180843642"/>
    <m/>
    <m/>
    <n v="50.138741024770546"/>
    <n v="50.12"/>
    <n v="3.7392308001882313E-4"/>
    <n v="46.147614845253692"/>
    <m/>
    <m/>
    <m/>
    <n v="390.02828092242572"/>
    <n v="391.62"/>
    <n v="-4.0644478769579218E-3"/>
    <n v="48.969207625143788"/>
    <n v="2642"/>
    <n v="0.9062901155327342"/>
    <n v="16615"/>
    <n v="74.98735929287642"/>
    <m/>
    <m/>
    <n v="3539.6971421948115"/>
    <n v="2.1382871857090886"/>
    <m/>
    <m/>
    <n v="13508.125994637208"/>
    <n v="67033.25"/>
    <m/>
    <n v="-0.79848618417520845"/>
    <n v="40.558489087650521"/>
    <m/>
    <n v="40.52225"/>
    <n v="8.9430097416909327E-4"/>
    <n v="41.285275203483828"/>
    <m/>
    <e v="#DIV/0!"/>
    <n v="5166.0963966555119"/>
    <n v="3151.666178755238"/>
    <n v="4224.3589047257346"/>
    <m/>
  </r>
  <r>
    <x v="2636"/>
    <n v="12.73"/>
    <n v="14.85"/>
    <n v="727.61279999999999"/>
    <n v="648.73360000000002"/>
    <n v="679.59870000000001"/>
    <n v="29079.890180999999"/>
    <n v="25929.904255000001"/>
    <n v="4.1671128436782112E-7"/>
    <n v="444.56732478186643"/>
    <n v="444.81"/>
    <m/>
    <n v="653629.50771735713"/>
    <m/>
    <m/>
    <n v="5761.6213139342799"/>
    <m/>
    <m/>
    <n v="42.439584459547454"/>
    <m/>
    <m/>
    <n v="49.046244080861115"/>
    <n v="49.04"/>
    <n v="1.2732628183353967E-4"/>
    <n v="47.150341382824188"/>
    <m/>
    <m/>
    <m/>
    <n v="368.6880259991147"/>
    <n v="370.18"/>
    <n v="-4.0304014287246837E-3"/>
    <n v="51.571849678560369"/>
    <n v="2643"/>
    <n v="0.85723905723905724"/>
    <n v="16122.56"/>
    <n v="72.759181401896356"/>
    <m/>
    <m/>
    <n v="3644.6076724808431"/>
    <n v="2.2014536316568294"/>
    <m/>
    <m/>
    <n v="12030.270895953441"/>
    <n v="59697.75"/>
    <m/>
    <n v="-0.79848032972844973"/>
    <n v="42.774536727185129"/>
    <m/>
    <n v="42.736800000000002"/>
    <n v="8.8300310704414464E-4"/>
    <n v="43.541468895293775"/>
    <m/>
    <e v="#DIV/0!"/>
    <n v="5440.6668948523366"/>
    <n v="3237.7601848814388"/>
    <n v="4455.1707714876766"/>
    <m/>
  </r>
  <r>
    <x v="2637"/>
    <n v="12.65"/>
    <n v="14.62"/>
    <n v="720.03380000000004"/>
    <n v="641.976"/>
    <n v="681.96339999999998"/>
    <n v="29021.742518999999"/>
    <n v="25878.044446"/>
    <n v="4.1671128436782112E-7"/>
    <n v="439.92587122586559"/>
    <n v="440.17"/>
    <m/>
    <n v="639983.64490582887"/>
    <m/>
    <m/>
    <n v="5671.5421508153167"/>
    <m/>
    <m/>
    <n v="42.659512254070741"/>
    <m/>
    <m/>
    <n v="48.946978500800881"/>
    <n v="48.92"/>
    <n v="5.514820278185173E-4"/>
    <n v="47.242914349286735"/>
    <m/>
    <m/>
    <m/>
    <n v="364.83705379383923"/>
    <n v="366.27600000000001"/>
    <n v="-3.9285844722579677E-3"/>
    <n v="51.747964753140849"/>
    <n v="2644"/>
    <n v="0.86525307797537632"/>
    <n v="16097.05"/>
    <n v="72.63838562136489"/>
    <m/>
    <m/>
    <n v="3650.3743709285454"/>
    <n v="2.2047278765770821"/>
    <m/>
    <m/>
    <n v="11779.244839848905"/>
    <n v="58439.75"/>
    <m/>
    <n v="-0.79843779550992422"/>
    <n v="43.218089079727868"/>
    <m/>
    <n v="43.168799999999997"/>
    <n v="1.1417755352909342E-3"/>
    <n v="43.993414186425376"/>
    <m/>
    <e v="#DIV/0!"/>
    <n v="5459.2464777435207"/>
    <n v="3254.5387058241927"/>
    <n v="4501.3688516510347"/>
    <m/>
  </r>
  <r>
    <x v="2638"/>
    <n v="12.03"/>
    <n v="14.23"/>
    <n v="710.04899999999998"/>
    <n v="633.07339999999999"/>
    <n v="693.60130000000004"/>
    <n v="28935.767706999999"/>
    <n v="25801.371829"/>
    <n v="4.1671128436782112E-7"/>
    <n v="433.8147851824703"/>
    <n v="434.05"/>
    <m/>
    <n v="622205.833779771"/>
    <m/>
    <m/>
    <n v="5553.5137601571887"/>
    <m/>
    <m/>
    <n v="42.954184560007"/>
    <m/>
    <m/>
    <n v="48.80078665312643"/>
    <n v="48.8"/>
    <n v="1.6119941115499969E-5"/>
    <n v="47.381154976945531"/>
    <m/>
    <m/>
    <m/>
    <n v="359.7673274204584"/>
    <n v="361.17399999999998"/>
    <n v="-3.8947227085603942E-3"/>
    <n v="52.627669961472101"/>
    <n v="2645"/>
    <n v="0.84539704848910746"/>
    <n v="16022.68"/>
    <n v="72.297143368654986"/>
    <m/>
    <m/>
    <n v="3667.2394699352553"/>
    <n v="2.2147039807771574"/>
    <m/>
    <m/>
    <n v="11452.16162905031"/>
    <n v="56813.25"/>
    <m/>
    <n v="-0.79842445857171862"/>
    <n v="43.815374972136425"/>
    <m/>
    <n v="43.764699999999998"/>
    <n v="1.1578960243399106E-3"/>
    <n v="44.601861576819594"/>
    <m/>
    <e v="#DIV/0!"/>
    <n v="5552.0525925916127"/>
    <n v="3277.0195635398718"/>
    <n v="4563.5790087604473"/>
    <m/>
  </r>
  <r>
    <x v="2639"/>
    <n v="12.11"/>
    <n v="14.38"/>
    <n v="715.28279999999995"/>
    <n v="637.7396"/>
    <n v="694.95609999999999"/>
    <n v="29054.173937"/>
    <n v="25906.941243000001"/>
    <n v="4.1671128436782112E-7"/>
    <n v="437.00179565260822"/>
    <n v="437.24"/>
    <m/>
    <n v="631349.7517926197"/>
    <m/>
    <m/>
    <n v="5614.8599218378313"/>
    <m/>
    <m/>
    <n v="42.794769290646769"/>
    <m/>
    <m/>
    <n v="48.999286467975686"/>
    <n v="48.96"/>
    <n v="8.0241968904593008E-4"/>
    <n v="47.185563666615863"/>
    <m/>
    <m/>
    <m/>
    <n v="362.40864205423316"/>
    <n v="363.84"/>
    <n v="-3.9340312933344723E-3"/>
    <n v="52.727071747503409"/>
    <n v="2646"/>
    <n v="0.84214186369958266"/>
    <n v="16096.92"/>
    <n v="72.626455998508163"/>
    <m/>
    <m/>
    <n v="3650.2475648202562"/>
    <n v="2.2042333311875884"/>
    <m/>
    <m/>
    <n v="11620.591126409787"/>
    <n v="57651.75"/>
    <m/>
    <n v="-0.79843472008378258"/>
    <n v="43.490398905566607"/>
    <m/>
    <n v="43.44115"/>
    <n v="1.1336924912579427E-3"/>
    <n v="44.271495171045167"/>
    <m/>
    <e v="#DIV/0!"/>
    <n v="5562.5391663701466"/>
    <n v="3264.8576062877059"/>
    <n v="4529.731210888338"/>
    <m/>
  </r>
  <r>
    <x v="2640"/>
    <n v="13.69"/>
    <n v="15.26"/>
    <n v="751.43439999999998"/>
    <n v="669.97130000000004"/>
    <n v="669.7808"/>
    <n v="29478.561894999999"/>
    <n v="26285.325874999999"/>
    <n v="2.8088274994786389E-7"/>
    <n v="459.05502217013606"/>
    <n v="459.3"/>
    <m/>
    <n v="695073.57299286535"/>
    <m/>
    <m/>
    <n v="6040.3531839306197"/>
    <m/>
    <m/>
    <n v="41.710077058576914"/>
    <m/>
    <m/>
    <n v="49.711371719987959"/>
    <n v="49.68"/>
    <n v="6.3147584516820565E-4"/>
    <n v="46.491273635524415"/>
    <m/>
    <m/>
    <m/>
    <n v="380.69211224458252"/>
    <n v="382.21"/>
    <n v="-3.9713449554367175E-3"/>
    <n v="50.807179773431351"/>
    <n v="2647"/>
    <n v="0.89711664482306686"/>
    <n v="16420.830000000002"/>
    <n v="74.070527151720341"/>
    <m/>
    <m/>
    <n v="3576.795520036475"/>
    <n v="2.1592645075544623"/>
    <m/>
    <m/>
    <n v="12793.91939070646"/>
    <n v="63476"/>
    <m/>
    <n v="-0.79844477612473286"/>
    <n v="41.28660156647414"/>
    <m/>
    <n v="41.244"/>
    <n v="1.0329154901109749E-3"/>
    <n v="42.0293788310141"/>
    <m/>
    <e v="#DIV/0!"/>
    <n v="5359.9966403577646"/>
    <n v="3182.1053040074253"/>
    <n v="4300.1952709896113"/>
    <m/>
  </r>
  <r>
    <x v="2641"/>
    <n v="14.93"/>
    <n v="16.07"/>
    <n v="776.10140000000001"/>
    <n v="691.96400000000006"/>
    <n v="647.46510000000001"/>
    <n v="30135.322418"/>
    <n v="26870.936082"/>
    <n v="2.8088274994786389E-7"/>
    <n v="474.11265464108749"/>
    <n v="474.37"/>
    <m/>
    <n v="740673.72809957084"/>
    <m/>
    <m/>
    <n v="6337.7163648592614"/>
    <m/>
    <m/>
    <n v="41.024414863500979"/>
    <m/>
    <m/>
    <n v="50.817665112703978"/>
    <n v="50.8"/>
    <n v="3.4773843905466784E-4"/>
    <n v="45.453827092135398"/>
    <m/>
    <m/>
    <m/>
    <n v="393.17752681487616"/>
    <n v="394.76600000000002"/>
    <n v="-4.0238348417134251E-3"/>
    <n v="49.111228298989218"/>
    <n v="2648"/>
    <n v="0.92906036092097077"/>
    <n v="16847.669999999998"/>
    <n v="75.989968727375185"/>
    <m/>
    <m/>
    <n v="3483.8209627350261"/>
    <n v="2.1029376218039437"/>
    <m/>
    <m/>
    <n v="13633.414826436536"/>
    <n v="67647.75"/>
    <m/>
    <n v="-0.79846462260109852"/>
    <n v="39.929454081664566"/>
    <m/>
    <n v="39.892749999999999"/>
    <n v="9.2006897655760866E-4"/>
    <n v="40.648216443528462"/>
    <m/>
    <e v="#DIV/0!"/>
    <n v="5181.0791281920283"/>
    <n v="3129.7954196443648"/>
    <n v="4158.8419269315573"/>
    <m/>
  </r>
  <r>
    <x v="2642"/>
    <n v="13.27"/>
    <n v="15.22"/>
    <n v="740.55119999999999"/>
    <n v="660.26760000000002"/>
    <n v="665.54740000000004"/>
    <n v="29683.995407999999"/>
    <n v="26468.491187"/>
    <n v="2.8088274994786389E-7"/>
    <n v="452.38435872768804"/>
    <n v="452.63"/>
    <m/>
    <n v="672788.26457360829"/>
    <m/>
    <m/>
    <n v="5902.197533622767"/>
    <m/>
    <m/>
    <n v="41.962913627851094"/>
    <m/>
    <m/>
    <n v="50.055364765101551"/>
    <n v="50.04"/>
    <n v="3.0704966230121755E-4"/>
    <n v="46.13289378557598"/>
    <m/>
    <m/>
    <m/>
    <n v="375.15667576675236"/>
    <n v="376.762"/>
    <n v="-4.2608443347461611E-3"/>
    <n v="50.479548432403064"/>
    <n v="2649"/>
    <n v="0.8718791064388961"/>
    <n v="16503.43"/>
    <n v="74.431491541441943"/>
    <m/>
    <m/>
    <n v="3555.004130983923"/>
    <n v="2.1457024724849445"/>
    <m/>
    <m/>
    <n v="12384.00138550058"/>
    <n v="61450.5"/>
    <m/>
    <n v="-0.79847191828381248"/>
    <n v="41.756534878999275"/>
    <m/>
    <n v="41.723750000000003"/>
    <n v="7.8576060395518788E-4"/>
    <n v="42.508605740184741"/>
    <m/>
    <e v="#DIV/0!"/>
    <n v="5325.4325709679915"/>
    <n v="3201.3944697168176"/>
    <n v="4349.1410531932497"/>
    <m/>
  </r>
  <r>
    <x v="2643"/>
    <n v="15.64"/>
    <n v="16.59"/>
    <n v="793.22659999999996"/>
    <n v="707.23220000000003"/>
    <n v="617.79740000000004"/>
    <n v="30277.105582"/>
    <n v="26997.345558000001"/>
    <n v="2.8088274994786389E-7"/>
    <n v="484.55063861736136"/>
    <n v="484.81"/>
    <m/>
    <n v="768464.12093473144"/>
    <m/>
    <m/>
    <n v="6531.866721707258"/>
    <m/>
    <m/>
    <n v="40.469456710828894"/>
    <m/>
    <m/>
    <n v="51.054266417005159"/>
    <n v="51.04"/>
    <n v="2.7951443975626766E-4"/>
    <n v="45.209474817538727"/>
    <m/>
    <m/>
    <m/>
    <n v="401.8298771152393"/>
    <n v="403.548"/>
    <n v="-4.2575428072019195E-3"/>
    <n v="46.854853464000264"/>
    <n v="2650"/>
    <n v="0.94273658830620866"/>
    <n v="16959.36"/>
    <n v="76.481791750006735"/>
    <m/>
    <m/>
    <n v="3456.7922420954005"/>
    <n v="2.0862267027077701"/>
    <m/>
    <m/>
    <n v="14145.263938141907"/>
    <n v="70172"/>
    <m/>
    <n v="-0.7984201114669397"/>
    <n v="38.784600885976815"/>
    <m/>
    <n v="38.752899999999997"/>
    <n v="8.180261600245764E-4"/>
    <n v="39.483534391133851"/>
    <m/>
    <e v="#DIV/0!"/>
    <n v="4943.0387254603456"/>
    <n v="3087.457083068291"/>
    <n v="4039.6000394599687"/>
    <m/>
  </r>
  <r>
    <x v="2644"/>
    <n v="14.85"/>
    <n v="16.02"/>
    <n v="773.55100000000004"/>
    <n v="689.68939999999998"/>
    <n v="637.21069999999997"/>
    <n v="30169.687021000002"/>
    <n v="26901.555503"/>
    <n v="2.8088274994786389E-7"/>
    <n v="472.52007370101012"/>
    <n v="472.77"/>
    <m/>
    <n v="730308.01147211087"/>
    <m/>
    <m/>
    <n v="6288.773299014113"/>
    <m/>
    <m/>
    <n v="40.970310059317121"/>
    <m/>
    <m/>
    <n v="50.871893184436964"/>
    <n v="50.84"/>
    <n v="6.2732463487336076E-4"/>
    <n v="45.368218529395058"/>
    <m/>
    <m/>
    <m/>
    <n v="391.8512680732378"/>
    <n v="393.57"/>
    <n v="-4.3670298212825642E-3"/>
    <n v="48.324081182477386"/>
    <n v="2651"/>
    <n v="0.9269662921348315"/>
    <n v="16829.11"/>
    <n v="75.888476049172553"/>
    <m/>
    <m/>
    <n v="3483.3408376516559"/>
    <n v="2.1020499022788135"/>
    <m/>
    <m/>
    <n v="13443.068154928653"/>
    <n v="66670.25"/>
    <m/>
    <n v="-0.79836481556723349"/>
    <n v="39.744796502726302"/>
    <m/>
    <n v="39.719650000000001"/>
    <n v="6.3309980642589636E-4"/>
    <n v="40.461432965248335"/>
    <m/>
    <e v="#DIV/0!"/>
    <n v="5098.0375990462398"/>
    <n v="3125.6677076738511"/>
    <n v="4139.6089647216695"/>
    <m/>
  </r>
  <r>
    <x v="2645"/>
    <n v="15.98"/>
    <n v="16.82"/>
    <n v="815.24659999999994"/>
    <n v="726.86410000000001"/>
    <n v="605.58540000000005"/>
    <n v="30968.328593999999"/>
    <n v="27613.661554999999"/>
    <n v="4.2121695265073811E-7"/>
    <n v="497.95321196494638"/>
    <n v="498.22"/>
    <m/>
    <n v="808927.45837931684"/>
    <m/>
    <m/>
    <n v="6797.0311218422521"/>
    <m/>
    <m/>
    <n v="39.863034339412863"/>
    <m/>
    <m/>
    <n v="52.214736705041631"/>
    <n v="52.2"/>
    <n v="2.823123571193964E-4"/>
    <n v="44.16244012462495"/>
    <m/>
    <m/>
    <m/>
    <n v="412.93666312227623"/>
    <n v="414.73399999999998"/>
    <n v="-4.3337099869403817E-3"/>
    <n v="45.916846602922391"/>
    <n v="2652"/>
    <n v="0.95005945303210459"/>
    <n v="17359.43"/>
    <n v="78.261543240412479"/>
    <m/>
    <m/>
    <n v="3373.5735764581987"/>
    <n v="2.0352310741401998"/>
    <m/>
    <m/>
    <n v="14890.742612422477"/>
    <n v="73829.75"/>
    <m/>
    <n v="-0.79830972457007543"/>
    <n v="37.597272731139491"/>
    <m/>
    <n v="37.571399999999997"/>
    <n v="6.8862834867733369E-4"/>
    <n v="38.276320682139819"/>
    <m/>
    <e v="#DIV/0!"/>
    <n v="4844.081970796331"/>
    <n v="3041.1924875404125"/>
    <n v="3915.9341836417398"/>
    <m/>
  </r>
  <r>
    <x v="2646"/>
    <n v="16.309999999999999"/>
    <n v="17.079999999999998"/>
    <n v="818.63589999999999"/>
    <n v="729.88570000000004"/>
    <n v="600.51940000000002"/>
    <n v="31141.303968"/>
    <n v="27767.887612999999"/>
    <n v="4.2121695265073811E-7"/>
    <n v="500.01120650097141"/>
    <n v="500.28"/>
    <m/>
    <n v="815616.41058199923"/>
    <m/>
    <m/>
    <n v="6839.3487897792011"/>
    <m/>
    <m/>
    <n v="39.779142936828812"/>
    <m/>
    <m/>
    <n v="52.505104816391999"/>
    <n v="52.48"/>
    <n v="4.7836921478672245E-4"/>
    <n v="43.914181101572503"/>
    <m/>
    <m/>
    <m/>
    <n v="414.64132718414754"/>
    <n v="416.45"/>
    <n v="-4.3430731560870628E-3"/>
    <n v="45.529799533323711"/>
    <n v="2653"/>
    <n v="0.95491803278688525"/>
    <n v="17444.02"/>
    <n v="78.63675984905872"/>
    <m/>
    <m/>
    <n v="3357.1346387262224"/>
    <n v="2.0251216978579052"/>
    <m/>
    <m/>
    <n v="15014.039339569797"/>
    <n v="74440.75"/>
    <m/>
    <n v="-0.79830886524424061"/>
    <n v="37.439235700389204"/>
    <m/>
    <n v="37.413800000000002"/>
    <n v="6.7984808785004347E-4"/>
    <n v="38.115810892465014"/>
    <m/>
    <e v="#DIV/0!"/>
    <n v="4803.2497301177391"/>
    <n v="3034.792324895102"/>
    <n v="3899.4738777195039"/>
    <m/>
  </r>
  <r>
    <x v="2647"/>
    <n v="16.71"/>
    <n v="17.62"/>
    <n v="844.52980000000002"/>
    <n v="752.97209999999995"/>
    <n v="575.92719999999997"/>
    <n v="31815.296472000002"/>
    <n v="28368.857434000001"/>
    <n v="4.2121695265073811E-7"/>
    <n v="515.81425597268992"/>
    <n v="516.09"/>
    <m/>
    <n v="867173.72494624252"/>
    <m/>
    <m/>
    <n v="7163.7746194661067"/>
    <m/>
    <m/>
    <n v="39.149013675630698"/>
    <m/>
    <m/>
    <n v="53.640166957861602"/>
    <n v="53.6"/>
    <n v="7.4938354219411529E-4"/>
    <n v="42.962192223500693"/>
    <m/>
    <m/>
    <m/>
    <n v="427.74419254504903"/>
    <n v="429.57"/>
    <n v="-4.2503141628860153E-3"/>
    <n v="43.662472362583124"/>
    <n v="2654"/>
    <n v="0.94835414301929621"/>
    <n v="17821.16"/>
    <n v="80.330615013194034"/>
    <m/>
    <m/>
    <n v="3284.5533324877979"/>
    <n v="1.9811507133256714"/>
    <m/>
    <m/>
    <n v="15963.294252817737"/>
    <n v="79121"/>
    <m/>
    <n v="-0.79824200587937799"/>
    <n v="36.253338170162969"/>
    <m/>
    <n v="36.220350000000003"/>
    <n v="9.1076342892781881E-4"/>
    <n v="36.908852147670345"/>
    <m/>
    <e v="#DIV/0!"/>
    <n v="4606.2526244674809"/>
    <n v="2986.7191060071859"/>
    <n v="3775.9570282363507"/>
    <m/>
  </r>
  <r>
    <x v="2648"/>
    <n v="16.16"/>
    <n v="17.239999999999998"/>
    <n v="829.29819999999995"/>
    <n v="739.39139999999998"/>
    <n v="591.23739999999998"/>
    <n v="31556.312018000001"/>
    <n v="28137.915905000002"/>
    <n v="4.2121695265073811E-7"/>
    <n v="506.49888684410581"/>
    <n v="506.77"/>
    <m/>
    <n v="835855.38020904642"/>
    <m/>
    <m/>
    <n v="6969.8976669733966"/>
    <m/>
    <m/>
    <n v="39.501033820062865"/>
    <m/>
    <m/>
    <n v="53.202225319506489"/>
    <n v="53.2"/>
    <n v="4.1829314031627263E-5"/>
    <n v="43.310349582223211"/>
    <m/>
    <m/>
    <m/>
    <n v="420.01726116919258"/>
    <n v="421.786"/>
    <n v="-4.193450780271113E-3"/>
    <n v="44.820290798698807"/>
    <n v="2655"/>
    <n v="0.93735498839907205"/>
    <n v="17670.490000000002"/>
    <n v="79.645235948227423"/>
    <m/>
    <m/>
    <n v="3312.3227734560587"/>
    <n v="1.9977110734924395"/>
    <m/>
    <m/>
    <n v="15386.94372939164"/>
    <n v="76256.5"/>
    <m/>
    <n v="-0.79822121747796393"/>
    <n v="36.90548899535483"/>
    <m/>
    <n v="36.870649999999998"/>
    <n v="9.4489778061501717E-4"/>
    <n v="37.57317095528758"/>
    <m/>
    <e v="#DIV/0!"/>
    <n v="4728.3988045034284"/>
    <n v="3013.5750901652091"/>
    <n v="3843.8816281806389"/>
    <m/>
  </r>
  <r>
    <x v="2649"/>
    <n v="14.55"/>
    <n v="16.04"/>
    <n v="770.49649999999997"/>
    <n v="686.96420000000001"/>
    <n v="627.23580000000004"/>
    <n v="30190.012215999999"/>
    <n v="26919.611215000001"/>
    <n v="4.2121695265073811E-7"/>
    <n v="470.57391870056273"/>
    <n v="470.82"/>
    <m/>
    <n v="717289.12814291869"/>
    <m/>
    <m/>
    <n v="6228.5278194552811"/>
    <m/>
    <m/>
    <n v="40.900397100023298"/>
    <m/>
    <m/>
    <n v="50.897477091452032"/>
    <n v="50.88"/>
    <n v="3.4349629426166928E-4"/>
    <n v="45.183932271181156"/>
    <m/>
    <m/>
    <m/>
    <n v="390.22434049268026"/>
    <n v="391.858"/>
    <n v="-4.1690089453826351E-3"/>
    <n v="47.546181867565679"/>
    <n v="2656"/>
    <n v="0.9071072319201996"/>
    <n v="16841.84"/>
    <n v="75.904379749033993"/>
    <m/>
    <m/>
    <n v="3467.6527199501502"/>
    <n v="2.0911946192648827"/>
    <m/>
    <m/>
    <n v="13204.449083088391"/>
    <n v="65433.25"/>
    <m/>
    <n v="-0.79819970606551882"/>
    <n v="39.520464510242341"/>
    <m/>
    <n v="39.484000000000002"/>
    <n v="9.2352624461411459E-4"/>
    <n v="40.235858532559206"/>
    <m/>
    <e v="#DIV/0!"/>
    <n v="5015.971683696147"/>
    <n v="3120.3339750539067"/>
    <n v="4116.2437242656815"/>
    <m/>
  </r>
  <r>
    <x v="2650"/>
    <n v="15.46"/>
    <n v="16.55"/>
    <n v="793.94219999999996"/>
    <n v="707.86720000000003"/>
    <n v="616.68039999999996"/>
    <n v="30707.101003"/>
    <n v="27380.651179"/>
    <n v="4.1671128436782112E-7"/>
    <n v="484.85770308499804"/>
    <n v="485.12"/>
    <m/>
    <n v="760838.3464824179"/>
    <m/>
    <m/>
    <n v="6512.6236583408336"/>
    <m/>
    <m/>
    <n v="40.274991947839858"/>
    <m/>
    <m/>
    <n v="51.765452535231923"/>
    <n v="51.76"/>
    <n v="1.0534264358441625E-4"/>
    <n v="44.405215571664769"/>
    <m/>
    <m/>
    <m/>
    <n v="402.06341639447891"/>
    <n v="403.67"/>
    <n v="-3.9799430364434452E-3"/>
    <n v="46.737025349759975"/>
    <n v="2657"/>
    <n v="0.93413897280966773"/>
    <n v="17154.39"/>
    <n v="77.294900428594346"/>
    <m/>
    <m/>
    <n v="3403.3001992267364"/>
    <n v="2.051802727528337"/>
    <m/>
    <m/>
    <n v="14006.604980713944"/>
    <n v="69387.75"/>
    <m/>
    <n v="-0.7981400898470703"/>
    <n v="38.312578985372561"/>
    <m/>
    <n v="38.268500000000003"/>
    <n v="1.1518346779351152E-3"/>
    <n v="39.007279479671261"/>
    <m/>
    <e v="#DIV/0!"/>
    <n v="4930.6082323827131"/>
    <n v="3072.6211633724124"/>
    <n v="3990.4367209070033"/>
    <m/>
  </r>
  <r>
    <x v="2651"/>
    <n v="17.2"/>
    <n v="17.68"/>
    <n v="851.19849999999997"/>
    <n v="758.91570000000002"/>
    <n v="574.6046"/>
    <n v="31864.226241"/>
    <n v="28412.415529999998"/>
    <n v="4.1671128436782112E-7"/>
    <n v="519.81124852164601"/>
    <n v="520.09"/>
    <m/>
    <n v="870536.4812466763"/>
    <m/>
    <m/>
    <n v="7217.0503009423746"/>
    <m/>
    <m/>
    <n v="38.821747283564164"/>
    <m/>
    <m/>
    <n v="53.714802678088112"/>
    <n v="53.68"/>
    <n v="6.4833602995739703E-4"/>
    <n v="42.730364759320977"/>
    <m/>
    <m/>
    <m/>
    <n v="431.04619245059843"/>
    <n v="432.71"/>
    <n v="-3.8450868928417981E-3"/>
    <n v="43.54537733937633"/>
    <n v="2658"/>
    <n v="0.97285067873303166"/>
    <n v="17912.72"/>
    <n v="80.70551031991198"/>
    <m/>
    <m/>
    <n v="3252.8533083679172"/>
    <n v="1.9609144714963072"/>
    <m/>
    <m/>
    <n v="16026.263530875738"/>
    <n v="79384.5"/>
    <m/>
    <n v="-0.79811847991892959"/>
    <n v="35.547976063050228"/>
    <m/>
    <n v="35.501899999999999"/>
    <n v="1.2978478067435795E-3"/>
    <n v="36.192909714548257"/>
    <m/>
    <e v="#DIV/0!"/>
    <n v="4593.8994701733463"/>
    <n v="2961.7516114481191"/>
    <n v="3702.4902210335867"/>
    <m/>
  </r>
  <r>
    <x v="2652"/>
    <n v="15.11"/>
    <n v="16.28"/>
    <n v="769.84889999999996"/>
    <n v="686.38530000000003"/>
    <n v="620.26089999999999"/>
    <n v="30109.298332999999"/>
    <n v="26847.584868999998"/>
    <n v="4.1671128436782112E-7"/>
    <n v="470.12108240672063"/>
    <n v="470.38"/>
    <m/>
    <n v="704108.70440806483"/>
    <m/>
    <m/>
    <n v="6182.378981034999"/>
    <m/>
    <m/>
    <n v="40.675806905357959"/>
    <m/>
    <m/>
    <n v="50.755212776871439"/>
    <n v="50.72"/>
    <n v="6.9425821907409535E-4"/>
    <n v="45.08211628353304"/>
    <m/>
    <m/>
    <m/>
    <n v="389.83942349527143"/>
    <n v="391.35199999999998"/>
    <n v="-3.865002618431812E-3"/>
    <n v="47.002331641408318"/>
    <n v="2659"/>
    <n v="0.92813267813267808"/>
    <n v="16788.490000000002"/>
    <n v="75.634401561695881"/>
    <m/>
    <m/>
    <n v="3457.0074108641579"/>
    <n v="2.0837869449611071"/>
    <m/>
    <m/>
    <n v="12962.531776220243"/>
    <n v="64212.5"/>
    <m/>
    <n v="-0.7981307101231031"/>
    <n v="38.943520959133807"/>
    <m/>
    <n v="38.896549999999998"/>
    <n v="1.2075867688472464E-3"/>
    <n v="39.650455460493639"/>
    <m/>
    <e v="#DIV/0!"/>
    <n v="4958.5972063474628"/>
    <n v="3103.1997547390183"/>
    <n v="4056.152318434898"/>
    <m/>
  </r>
  <r>
    <x v="2653"/>
    <n v="18.760000000000002"/>
    <n v="18.09"/>
    <n v="845.85310000000004"/>
    <n v="754.14919999999995"/>
    <n v="566.67679999999996"/>
    <n v="31419.108329999999"/>
    <n v="28015.493127999998"/>
    <n v="4.1671128436782112E-7"/>
    <n v="516.52172098122071"/>
    <n v="516.79999999999995"/>
    <m/>
    <n v="843098.25398756901"/>
    <m/>
    <m/>
    <n v="7097.8508736161857"/>
    <m/>
    <m/>
    <n v="38.66692581257022"/>
    <m/>
    <m/>
    <n v="52.961866691422081"/>
    <n v="52.96"/>
    <n v="3.5247194525744874E-5"/>
    <n v="43.119402966898207"/>
    <m/>
    <m/>
    <m/>
    <n v="428.31428922924835"/>
    <n v="430.08800000000002"/>
    <n v="-4.1240647745384162E-3"/>
    <n v="42.939053586161322"/>
    <n v="2660"/>
    <n v="1.0370370370370372"/>
    <n v="17631.66"/>
    <n v="79.426793317773615"/>
    <m/>
    <m/>
    <n v="3283.3857844630743"/>
    <n v="1.9789450954138419"/>
    <m/>
    <m/>
    <n v="15521.479915609681"/>
    <n v="76886.5"/>
    <m/>
    <n v="-0.79812476942493571"/>
    <n v="35.097158106871404"/>
    <m/>
    <n v="35.055349999999997"/>
    <n v="1.1926312780048409E-3"/>
    <n v="35.734627862833996"/>
    <m/>
    <e v="#DIV/0!"/>
    <n v="4529.9342334746334"/>
    <n v="2949.9401198670271"/>
    <n v="3655.5353938091644"/>
    <m/>
  </r>
  <r>
    <x v="2654"/>
    <n v="21.24"/>
    <n v="19.93"/>
    <n v="942.71220000000005"/>
    <n v="840.50689999999997"/>
    <n v="510.09460000000001"/>
    <n v="33239.622944000002"/>
    <n v="29638.780693000001"/>
    <n v="4.1671128436782112E-7"/>
    <n v="575.65486821995671"/>
    <n v="575.96"/>
    <m/>
    <n v="1036138.3746091411"/>
    <m/>
    <m/>
    <n v="8316.9345370757128"/>
    <m/>
    <m/>
    <n v="36.452100271704495"/>
    <m/>
    <m/>
    <n v="56.02926522069717"/>
    <n v="56"/>
    <n v="5.2259322673520181E-4"/>
    <n v="40.619471692784991"/>
    <m/>
    <m/>
    <m/>
    <n v="477.3468688547394"/>
    <n v="479.464"/>
    <n v="-4.4156206623658933E-3"/>
    <n v="38.649136812358471"/>
    <n v="2661"/>
    <n v="1.0657300551931761"/>
    <n v="18825.71"/>
    <n v="84.799107038200759"/>
    <m/>
    <m/>
    <n v="3061.0285704549701"/>
    <n v="1.8447522301792529"/>
    <m/>
    <m/>
    <n v="19075.569495320902"/>
    <n v="94513.75"/>
    <m/>
    <n v="-0.79817148832502249"/>
    <n v="31.076731559789579"/>
    <m/>
    <n v="31.053850000000001"/>
    <n v="7.3683487843134721E-4"/>
    <n v="31.641494908525875"/>
    <m/>
    <e v="#DIV/0!"/>
    <n v="4077.3615931994509"/>
    <n v="2780.9687681444661"/>
    <n v="3236.7889102244944"/>
    <m/>
  </r>
  <r>
    <x v="2655"/>
    <n v="24.64"/>
    <n v="22.12"/>
    <n v="1062.4655"/>
    <n v="947.27589999999998"/>
    <n v="455.01440000000002"/>
    <n v="34983.517483000003"/>
    <n v="31193.722404"/>
    <n v="4.1671128436782112E-7"/>
    <n v="648.73319613324441"/>
    <n v="649.08000000000004"/>
    <m/>
    <n v="1299203.6468654417"/>
    <m/>
    <m/>
    <n v="9901.3912088704928"/>
    <m/>
    <m/>
    <n v="34.134192538221512"/>
    <m/>
    <m/>
    <n v="58.964489563901473"/>
    <n v="58.96"/>
    <n v="7.6145927772497402E-5"/>
    <n v="38.484226749697747"/>
    <m/>
    <m/>
    <m/>
    <n v="537.93747825993"/>
    <n v="540.47"/>
    <n v="-4.6857767129906414E-3"/>
    <n v="34.469130401668814"/>
    <n v="2662"/>
    <n v="1.1139240506329113"/>
    <n v="20058.71"/>
    <n v="90.331906909800836"/>
    <m/>
    <m/>
    <n v="2860.5448581609326"/>
    <n v="1.723438980194661"/>
    <m/>
    <m/>
    <n v="23919.463509977675"/>
    <n v="118542.25"/>
    <m/>
    <n v="-0.79821992994077917"/>
    <n v="27.125285758509641"/>
    <m/>
    <n v="27.1159"/>
    <n v="3.4613486956502904E-4"/>
    <n v="27.619067802414605"/>
    <m/>
    <e v="#DIV/0!"/>
    <n v="3636.384148320949"/>
    <n v="2604.1331683790295"/>
    <n v="2825.2270983161557"/>
    <m/>
  </r>
  <r>
    <x v="2656"/>
    <n v="22.79"/>
    <n v="21.37"/>
    <n v="998.63620000000003"/>
    <n v="890.3664"/>
    <n v="453.45589999999999"/>
    <n v="33804.222405"/>
    <n v="30142.168395000001"/>
    <n v="2.7780574796132385E-7"/>
    <n v="609.74465236532274"/>
    <n v="610.08000000000004"/>
    <m/>
    <n v="1143047.759307808"/>
    <m/>
    <m/>
    <n v="9009.0359103014707"/>
    <m/>
    <m/>
    <n v="35.158617473359421"/>
    <m/>
    <m/>
    <n v="56.975406137504386"/>
    <n v="56.96"/>
    <n v="2.7047291966963982E-4"/>
    <n v="39.780086524259261"/>
    <m/>
    <m/>
    <m/>
    <n v="505.60525988270052"/>
    <n v="507.89800000000002"/>
    <n v="-4.5141743367752563E-3"/>
    <n v="34.34885625288797"/>
    <n v="2663"/>
    <n v="1.0664482919981282"/>
    <n v="19337.810000000001"/>
    <n v="87.078623556916241"/>
    <m/>
    <m/>
    <n v="2963.3514089435207"/>
    <n v="1.7852092706318419"/>
    <m/>
    <m/>
    <n v="21044.734798094443"/>
    <n v="104272"/>
    <m/>
    <n v="-0.79817463175066705"/>
    <n v="28.753552446909108"/>
    <m/>
    <n v="28.739850000000001"/>
    <n v="4.7677517137723058E-4"/>
    <n v="29.277268009750347"/>
    <m/>
    <e v="#DIV/0!"/>
    <n v="3623.6956063419993"/>
    <n v="2682.2876156863726"/>
    <n v="2994.8187926601877"/>
    <m/>
  </r>
  <r>
    <x v="2657"/>
    <n v="26.25"/>
    <n v="23.82"/>
    <n v="1123.0911000000001"/>
    <n v="1001.328"/>
    <n v="449.09070000000003"/>
    <n v="35959.515381999998"/>
    <n v="32063.967395"/>
    <n v="2.7780574796132385E-7"/>
    <n v="685.71727573116334"/>
    <n v="686.09"/>
    <m/>
    <n v="1427887.4561427361"/>
    <m/>
    <m/>
    <n v="10693.055279160944"/>
    <m/>
    <m/>
    <n v="32.966944227908002"/>
    <m/>
    <m/>
    <n v="60.606571913284121"/>
    <n v="60.6"/>
    <n v="1.0844741392945778E-4"/>
    <n v="37.242427694352259"/>
    <m/>
    <m/>
    <m/>
    <n v="568.59978043137369"/>
    <n v="571.22"/>
    <n v="-4.5870585214564663E-3"/>
    <n v="34.016006262043469"/>
    <n v="2664"/>
    <n v="1.1020151133501259"/>
    <n v="20815.759999999998"/>
    <n v="93.72654900977868"/>
    <m/>
    <m/>
    <n v="2736.8684093252559"/>
    <n v="1.6486130153715817"/>
    <m/>
    <m/>
    <n v="26289.234228232162"/>
    <n v="130264"/>
    <m/>
    <n v="-0.79818496109261061"/>
    <n v="25.168978759932578"/>
    <m/>
    <n v="25.1557"/>
    <n v="5.2786286736528076E-4"/>
    <n v="25.627657975727203"/>
    <m/>
    <e v="#DIV/0!"/>
    <n v="3588.5809859158016"/>
    <n v="2515.0825767408014"/>
    <n v="2621.4684506023141"/>
    <m/>
  </r>
  <r>
    <x v="2658"/>
    <n v="25.2"/>
    <n v="22.85"/>
    <n v="1065.623"/>
    <n v="950.09019999999998"/>
    <n v="444.91669999999999"/>
    <n v="35083.830289999998"/>
    <n v="31283.137669"/>
    <n v="2.7780574796132385E-7"/>
    <n v="650.6135460029808"/>
    <n v="650.97"/>
    <m/>
    <n v="1281700.3060023251"/>
    <m/>
    <m/>
    <n v="9872.2176181761806"/>
    <m/>
    <m/>
    <n v="33.809520968104259"/>
    <m/>
    <m/>
    <n v="59.129240587626015"/>
    <n v="59.12"/>
    <n v="1.5630222642104563E-4"/>
    <n v="38.147964170519366"/>
    <m/>
    <m/>
    <m/>
    <n v="539.48909698282137"/>
    <n v="541.91"/>
    <n v="-4.4673525441099038E-3"/>
    <n v="33.697680343508871"/>
    <n v="2665"/>
    <n v="1.1028446389496718"/>
    <n v="20165.77"/>
    <n v="90.792767094283846"/>
    <m/>
    <m/>
    <n v="2822.3294781201171"/>
    <n v="1.6999312145440264"/>
    <m/>
    <m/>
    <n v="23598.006823755597"/>
    <n v="116909.75"/>
    <m/>
    <n v="-0.79815193494335934"/>
    <n v="26.455639300376205"/>
    <m/>
    <n v="26.443850000000001"/>
    <n v="4.4582390144420891E-4"/>
    <n v="26.938032408117113"/>
    <m/>
    <e v="#DIV/0!"/>
    <n v="3554.9986091436017"/>
    <n v="2579.3636354942155"/>
    <n v="2755.4802452635022"/>
    <m/>
  </r>
  <r>
    <x v="2659"/>
    <n v="21.99"/>
    <n v="21.25"/>
    <n v="1009.1251999999999"/>
    <n v="899.71749999999997"/>
    <n v="462.95030000000003"/>
    <n v="33791.253807000001"/>
    <n v="30130.579564"/>
    <n v="2.7780574796132385E-7"/>
    <n v="616.10392764868527"/>
    <n v="616.44000000000005"/>
    <m/>
    <n v="1145740.24818826"/>
    <m/>
    <m/>
    <n v="9087.009885055877"/>
    <m/>
    <m/>
    <n v="34.704888808537369"/>
    <m/>
    <m/>
    <n v="56.949382094038633"/>
    <n v="56.92"/>
    <n v="5.1619982499362393E-4"/>
    <n v="39.551989696673644"/>
    <m/>
    <m/>
    <m/>
    <n v="510.87130296100889"/>
    <n v="513.07000000000005"/>
    <n v="-4.2853743913913167E-3"/>
    <n v="35.061275106456598"/>
    <n v="2666"/>
    <n v="1.0348235294117647"/>
    <n v="19366.62"/>
    <n v="87.187929016257499"/>
    <m/>
    <m/>
    <n v="2934.1756710718219"/>
    <n v="1.7671303175580331"/>
    <m/>
    <m/>
    <n v="21095.017051772"/>
    <n v="104428.25"/>
    <m/>
    <n v="-0.79799511098029507"/>
    <n v="27.856989646847691"/>
    <m/>
    <n v="27.836300000000001"/>
    <n v="7.4326138343416837E-4"/>
    <n v="28.365214914261092"/>
    <m/>
    <e v="#DIV/0!"/>
    <n v="3698.8535402931425"/>
    <n v="2647.6721823731523"/>
    <n v="2901.4375269059242"/>
    <m/>
  </r>
  <r>
    <x v="2660"/>
    <n v="18.57"/>
    <n v="19.670000000000002"/>
    <n v="922.58929999999998"/>
    <n v="822.56290000000001"/>
    <n v="495.73860000000002"/>
    <n v="33118.381554"/>
    <n v="29530.575798999998"/>
    <n v="5.5561859602093477E-7"/>
    <n v="563.22972878338499"/>
    <n v="563.53"/>
    <m/>
    <n v="949108.91126957128"/>
    <m/>
    <m/>
    <n v="7917.9075203917746"/>
    <m/>
    <m/>
    <n v="36.190108725080918"/>
    <m/>
    <m/>
    <n v="55.811288097754009"/>
    <n v="55.8"/>
    <n v="2.0229565867402322E-4"/>
    <n v="40.33519759600204"/>
    <m/>
    <m/>
    <m/>
    <n v="467.02161027848848"/>
    <n v="468.68799999999999"/>
    <n v="-3.5554350047611871E-3"/>
    <n v="37.537226902432351"/>
    <n v="2667"/>
    <n v="0.9440772750381291"/>
    <n v="18799.5"/>
    <n v="84.614948319567745"/>
    <m/>
    <m/>
    <n v="3020.0982381784343"/>
    <n v="1.8183606477595868"/>
    <m/>
    <m/>
    <n v="17475.275495143305"/>
    <n v="86432"/>
    <m/>
    <n v="-0.79781475038014504"/>
    <n v="30.241618984167999"/>
    <m/>
    <n v="30.202649999999998"/>
    <n v="1.2902504968272943E-3"/>
    <n v="30.794261181475346"/>
    <m/>
    <e v="#DIV/0!"/>
    <n v="3960.0586173570268"/>
    <n v="2760.981159659706"/>
    <n v="3149.8079766485039"/>
    <m/>
  </r>
  <r>
    <x v="2661"/>
    <n v="16.079999999999998"/>
    <n v="17.87"/>
    <n v="852.94709999999998"/>
    <n v="760.47080000000005"/>
    <n v="533.9117"/>
    <n v="31831.661719"/>
    <n v="28383.233469999999"/>
    <n v="5.5561859602093477E-7"/>
    <n v="520.70130209688011"/>
    <n v="520.98"/>
    <m/>
    <n v="805783.79113749543"/>
    <m/>
    <m/>
    <n v="7021.301753225418"/>
    <m/>
    <m/>
    <n v="37.555057085144568"/>
    <m/>
    <m/>
    <n v="53.641592386544943"/>
    <n v="53.6"/>
    <n v="7.7597736091306047E-4"/>
    <n v="41.900802023843838"/>
    <m/>
    <m/>
    <m/>
    <n v="431.75552989415314"/>
    <n v="433.22199999999998"/>
    <n v="-3.3850314754255706E-3"/>
    <n v="40.425083464252488"/>
    <n v="2668"/>
    <n v="0.89983212087297126"/>
    <n v="17996.22"/>
    <n v="80.993128841220866"/>
    <m/>
    <m/>
    <n v="3149.1433996329388"/>
    <n v="1.895877273078161"/>
    <m/>
    <m/>
    <n v="14836.493248382818"/>
    <n v="73357.25"/>
    <m/>
    <n v="-0.79775014400917676"/>
    <n v="32.522927296742878"/>
    <m/>
    <n v="32.472050000000003"/>
    <n v="1.5668027347479629E-3"/>
    <n v="33.117594618008496"/>
    <m/>
    <e v="#DIV/0!"/>
    <n v="4264.7183433685359"/>
    <n v="2865.1144943968957"/>
    <n v="3387.417051873766"/>
    <m/>
  </r>
  <r>
    <x v="2662"/>
    <n v="17.87"/>
    <n v="19.059999999999999"/>
    <n v="910.81709999999998"/>
    <n v="812.06619999999998"/>
    <n v="494.70839999999998"/>
    <n v="32687.369235999999"/>
    <n v="29146.223617"/>
    <n v="5.5561859602093477E-7"/>
    <n v="556.01582525476715"/>
    <n v="556.32000000000005"/>
    <m/>
    <n v="915082.40076406114"/>
    <m/>
    <m/>
    <n v="7735.78533023198"/>
    <m/>
    <m/>
    <n v="36.280120282810806"/>
    <m/>
    <m/>
    <n v="55.08225734569794"/>
    <n v="55.04"/>
    <n v="7.6775700759346144E-4"/>
    <n v="40.772950937548103"/>
    <m/>
    <m/>
    <m/>
    <n v="461.03543532753861"/>
    <n v="462.72"/>
    <n v="-3.6405702637910542E-3"/>
    <n v="37.454397005244438"/>
    <n v="2669"/>
    <n v="0.93756558237145871"/>
    <n v="18616.78"/>
    <n v="83.779456262423849"/>
    <m/>
    <m/>
    <n v="3040.5521272392803"/>
    <n v="1.8303286004709014"/>
    <m/>
    <m/>
    <n v="16849.138313831994"/>
    <n v="83328.75"/>
    <m/>
    <n v="-0.79779921919107155"/>
    <n v="30.314943474433672"/>
    <m/>
    <n v="30.277550000000002"/>
    <n v="1.2350231255062738E-3"/>
    <n v="30.869551961929648"/>
    <m/>
    <e v="#DIV/0!"/>
    <n v="3951.3203253945881"/>
    <n v="2767.848235327584"/>
    <n v="3157.4450699021227"/>
    <m/>
  </r>
  <r>
    <x v="2663"/>
    <n v="16.53"/>
    <n v="18.22"/>
    <n v="870.68079999999998"/>
    <n v="776.28099999999995"/>
    <n v="520.50890000000004"/>
    <n v="31862.078363000001"/>
    <n v="28410.323412999998"/>
    <n v="5.5561859602093477E-7"/>
    <n v="531.50132904101702"/>
    <n v="531.79"/>
    <m/>
    <n v="834395.54437652638"/>
    <m/>
    <m/>
    <n v="7224.3785088264758"/>
    <m/>
    <m/>
    <n v="37.078530522124716"/>
    <m/>
    <m/>
    <n v="53.690231027149373"/>
    <n v="53.68"/>
    <n v="1.9059290516709737E-4"/>
    <n v="41.800886384855453"/>
    <m/>
    <m/>
    <m/>
    <n v="440.70637740868807"/>
    <n v="442.346"/>
    <n v="-3.7066517868635795E-3"/>
    <n v="39.405216902499895"/>
    <n v="2670"/>
    <n v="0.90724478594950619"/>
    <n v="18049.93"/>
    <n v="81.222168605111634"/>
    <m/>
    <m/>
    <n v="3133.1318844972798"/>
    <n v="1.8858802753099948"/>
    <m/>
    <m/>
    <n v="15363.64363738897"/>
    <n v="75995"/>
    <m/>
    <n v="-0.79783349381684365"/>
    <n v="31.649353414594525"/>
    <m/>
    <n v="31.617249999999999"/>
    <n v="1.0153765616720545E-3"/>
    <n v="32.228701743258412"/>
    <m/>
    <e v="#DIV/0!"/>
    <n v="4157.1256494031495"/>
    <n v="2828.7597856401521"/>
    <n v="3296.4301908983939"/>
    <m/>
  </r>
  <r>
    <x v="2664"/>
    <n v="16.11"/>
    <n v="17.920000000000002"/>
    <n v="853.56960000000004"/>
    <n v="761.02459999999996"/>
    <n v="525.12890000000004"/>
    <n v="31497.404478"/>
    <n v="28085.140421"/>
    <n v="5.5561859602093477E-7"/>
    <n v="521.0432051060036"/>
    <n v="521.32000000000005"/>
    <m/>
    <n v="801562.68045002269"/>
    <m/>
    <m/>
    <n v="7011.3381228643784"/>
    <m/>
    <m/>
    <n v="37.441911731974535"/>
    <m/>
    <m/>
    <n v="53.074431265939317"/>
    <n v="53.04"/>
    <n v="6.4915659764919198E-4"/>
    <n v="42.277796755633695"/>
    <m/>
    <m/>
    <m/>
    <n v="432.03266140173417"/>
    <n v="433.61399999999998"/>
    <n v="-3.6468808623932869E-3"/>
    <n v="39.752415240036449"/>
    <n v="2671"/>
    <n v="0.89899553571428559"/>
    <n v="17826.849999999999"/>
    <n v="80.212076081578417"/>
    <m/>
    <m/>
    <n v="3171.854420307317"/>
    <n v="1.9090069846887281"/>
    <m/>
    <m/>
    <n v="14759.256959186578"/>
    <n v="72994.75"/>
    <m/>
    <n v="-0.7978038563158778"/>
    <n v="32.269861202882652"/>
    <m/>
    <n v="32.236649999999997"/>
    <n v="1.0302312083498855E-3"/>
    <n v="32.860901436980328"/>
    <m/>
    <e v="#DIV/0!"/>
    <n v="4193.7539749869075"/>
    <n v="2856.4825173343625"/>
    <n v="3361.0590185463334"/>
    <m/>
  </r>
  <r>
    <x v="2665"/>
    <n v="16.04"/>
    <n v="17.86"/>
    <n v="852.0616"/>
    <n v="759.67880000000002"/>
    <n v="534.44119999999998"/>
    <n v="31155.790218999999"/>
    <n v="27780.48805"/>
    <n v="5.5561859602093477E-7"/>
    <n v="520.08463253517243"/>
    <n v="520.36"/>
    <m/>
    <n v="798620.72046489536"/>
    <m/>
    <m/>
    <n v="6992.5386316573085"/>
    <m/>
    <m/>
    <n v="37.472091915740371"/>
    <m/>
    <m/>
    <n v="52.494956859473518"/>
    <n v="52.48"/>
    <n v="2.8500113326068721E-4"/>
    <n v="42.731732786102285"/>
    <m/>
    <m/>
    <m/>
    <n v="431.23143451242976"/>
    <n v="432.81799999999998"/>
    <n v="-3.6656642920817051E-3"/>
    <n v="40.449545279695606"/>
    <n v="2672"/>
    <n v="0.89809630459126533"/>
    <n v="17607.669999999998"/>
    <n v="79.20731670844161"/>
    <m/>
    <m/>
    <n v="3210.852170994789"/>
    <n v="1.931928592636434"/>
    <m/>
    <m/>
    <n v="14705.569487400891"/>
    <n v="72726"/>
    <m/>
    <n v="-0.79779488095865458"/>
    <n v="32.32241069640498"/>
    <m/>
    <n v="32.290399999999998"/>
    <n v="9.9133787147209773E-4"/>
    <n v="32.91541517673182"/>
    <m/>
    <e v="#DIV/0!"/>
    <n v="4267.2989874660207"/>
    <n v="2858.7849950474179"/>
    <n v="3366.5322974059118"/>
    <m/>
  </r>
  <r>
    <x v="2666"/>
    <n v="14.39"/>
    <n v="16.46"/>
    <n v="792.1712"/>
    <n v="706.28139999999996"/>
    <n v="568.81380000000001"/>
    <n v="30006.315361000001"/>
    <n v="26755.527578000001"/>
    <n v="5.5561859602093477E-7"/>
    <n v="483.51670997195362"/>
    <n v="483.78"/>
    <m/>
    <n v="686320.86313824239"/>
    <m/>
    <m/>
    <n v="6255.2261771070398"/>
    <m/>
    <m/>
    <n v="38.788028579565903"/>
    <m/>
    <m/>
    <n v="50.556953003317595"/>
    <n v="50.52"/>
    <n v="7.3145295561349855E-4"/>
    <n v="44.306704908784333"/>
    <m/>
    <m/>
    <m/>
    <n v="400.90888368529255"/>
    <n v="402.40800000000002"/>
    <n v="-3.725364094917305E-3"/>
    <n v="43.048287080258966"/>
    <n v="2673"/>
    <n v="0.87424058323207776"/>
    <n v="16835.66"/>
    <n v="75.728550707214964"/>
    <m/>
    <m/>
    <n v="3351.6322960499319"/>
    <n v="2.0164430234059671"/>
    <m/>
    <m/>
    <n v="12637.851007055422"/>
    <n v="62499.5"/>
    <m/>
    <n v="-0.79779276622924311"/>
    <n v="34.592723709974834"/>
    <m/>
    <n v="34.571550000000002"/>
    <n v="6.1246053401808886E-4"/>
    <n v="35.227737970841204"/>
    <m/>
    <e v="#DIV/0!"/>
    <n v="4541.4580213327454"/>
    <n v="2959.1791763340229"/>
    <n v="3602.9961601169298"/>
    <m/>
  </r>
  <r>
    <x v="2667"/>
    <n v="15.15"/>
    <n v="16.89"/>
    <n v="819.83479999999997"/>
    <n v="730.9452"/>
    <n v="563.36770000000001"/>
    <n v="30404.331479"/>
    <n v="27110.409043"/>
    <n v="5.5561859602093477E-7"/>
    <n v="500.38951110493105"/>
    <n v="500.66"/>
    <m/>
    <n v="734221.60925349558"/>
    <m/>
    <m/>
    <n v="6582.8178255847997"/>
    <m/>
    <m/>
    <n v="38.109785223094136"/>
    <m/>
    <m/>
    <n v="51.226312127560206"/>
    <n v="51.2"/>
    <n v="5.1390874141032938E-4"/>
    <n v="43.717434441027976"/>
    <m/>
    <m/>
    <m/>
    <n v="414.89694359723813"/>
    <n v="416.48599999999999"/>
    <n v="-3.8153897196109288E-3"/>
    <n v="42.633376775099094"/>
    <n v="2674"/>
    <n v="0.89698046181172286"/>
    <n v="17113.68"/>
    <n v="76.973102901855626"/>
    <m/>
    <m/>
    <n v="3296.2842543962156"/>
    <n v="1.982955981912359"/>
    <m/>
    <m/>
    <n v="13520.039129076358"/>
    <n v="66862"/>
    <m/>
    <n v="-0.79779188284711255"/>
    <n v="33.383168680673748"/>
    <m/>
    <n v="33.3645"/>
    <n v="5.5953725288104827E-4"/>
    <n v="33.996324186311"/>
    <m/>
    <e v="#DIV/0!"/>
    <n v="4497.6862975011127"/>
    <n v="2907.4352829097647"/>
    <n v="3477.0152699574978"/>
    <m/>
  </r>
  <r>
    <x v="2668"/>
    <n v="14.52"/>
    <n v="16.739999999999998"/>
    <n v="814.55409999999995"/>
    <n v="726.23670000000004"/>
    <n v="558.21939999999995"/>
    <n v="30574.776238999999"/>
    <n v="27262.373219000001"/>
    <n v="5.5561859602093477E-7"/>
    <n v="497.15429165253522"/>
    <n v="497.42"/>
    <m/>
    <n v="724730.03768849454"/>
    <m/>
    <m/>
    <n v="6519.1489073610182"/>
    <m/>
    <m/>
    <n v="38.231535257464238"/>
    <m/>
    <m/>
    <n v="51.512227512432752"/>
    <n v="51.48"/>
    <n v="6.2602005502632174E-4"/>
    <n v="43.470797829251111"/>
    <m/>
    <m/>
    <m/>
    <n v="412.21246030316331"/>
    <n v="413.80799999999999"/>
    <n v="-3.8557487937320722E-3"/>
    <n v="42.241054560421404"/>
    <n v="2675"/>
    <n v="0.86738351254480295"/>
    <n v="17177.87"/>
    <n v="77.255780885200267"/>
    <m/>
    <m/>
    <n v="3283.9205496705404"/>
    <n v="1.9753310412550977"/>
    <m/>
    <m/>
    <n v="13345.406418400627"/>
    <n v="66010.75"/>
    <m/>
    <n v="-0.79782980168532203"/>
    <n v="33.596646833948746"/>
    <m/>
    <n v="33.583950000000002"/>
    <n v="3.7806255514150067E-4"/>
    <n v="34.214070439355432"/>
    <m/>
    <e v="#DIV/0!"/>
    <n v="4456.2975457147013"/>
    <n v="2916.7237200801897"/>
    <n v="3499.2500316075866"/>
    <m/>
  </r>
  <r>
    <x v="2669"/>
    <n v="14.03"/>
    <n v="16.510000000000002"/>
    <n v="798.71839999999997"/>
    <n v="712.11760000000004"/>
    <n v="576.10680000000002"/>
    <n v="30462.688552"/>
    <n v="27162.413713999998"/>
    <n v="5.5561859602093477E-7"/>
    <n v="487.47725658007334"/>
    <n v="487.74"/>
    <m/>
    <n v="696519.32023196202"/>
    <m/>
    <m/>
    <n v="6328.975582509207"/>
    <m/>
    <m/>
    <n v="38.602168902894398"/>
    <m/>
    <m/>
    <n v="51.322131300555796"/>
    <n v="51.32"/>
    <n v="4.1529628912684302E-5"/>
    <n v="43.628597242743304"/>
    <m/>
    <m/>
    <m/>
    <n v="404.18682161339012"/>
    <n v="405.74400000000003"/>
    <n v="-3.8378346607957914E-3"/>
    <n v="43.591806329837695"/>
    <n v="2676"/>
    <n v="0.84978800726832215"/>
    <n v="17031.150000000001"/>
    <n v="76.589941337600322"/>
    <m/>
    <m/>
    <n v="3311.9692438944262"/>
    <n v="1.9920139321613255"/>
    <m/>
    <m/>
    <n v="12826.065877298652"/>
    <n v="63438.25"/>
    <m/>
    <n v="-0.79781810063646696"/>
    <n v="34.248219421536888"/>
    <m/>
    <n v="34.234499999999997"/>
    <n v="4.0074841276749318E-4"/>
    <n v="34.877971164030726"/>
    <m/>
    <e v="#DIV/0!"/>
    <n v="4598.7975817000606"/>
    <n v="2944.9997476528697"/>
    <n v="3567.1144053643311"/>
    <m/>
  </r>
  <r>
    <x v="2670"/>
    <n v="14.73"/>
    <n v="16.809999999999999"/>
    <n v="807.2595"/>
    <n v="719.73140000000001"/>
    <n v="563.73699999999997"/>
    <n v="30695.235648999998"/>
    <n v="27369.721785999998"/>
    <n v="5.5561859602093477E-7"/>
    <n v="492.65405780721875"/>
    <n v="492.92"/>
    <m/>
    <n v="711318.08441746794"/>
    <m/>
    <m/>
    <n v="6430.2925569382905"/>
    <m/>
    <m/>
    <n v="38.392808131263287"/>
    <m/>
    <m/>
    <n v="51.710133097443077"/>
    <n v="51.68"/>
    <n v="5.8307077095731685E-4"/>
    <n v="43.290884817358155"/>
    <m/>
    <m/>
    <m/>
    <n v="408.4730417024353"/>
    <n v="410.07600000000002"/>
    <n v="-3.9089298021944829E-3"/>
    <n v="42.647592225871499"/>
    <n v="2677"/>
    <n v="0.87626412849494362"/>
    <n v="17218.310000000001"/>
    <n v="77.413472632964854"/>
    <m/>
    <m/>
    <n v="3275.5731013152531"/>
    <n v="1.9695629246673647"/>
    <m/>
    <m/>
    <n v="13099.008311599786"/>
    <n v="64791"/>
    <m/>
    <n v="-0.79782673038539631"/>
    <n v="33.877311237685412"/>
    <m/>
    <n v="33.868200000000002"/>
    <n v="2.6902042876231214E-4"/>
    <n v="34.501292808630062"/>
    <m/>
    <e v="#DIV/0!"/>
    <n v="4499.1859825598194"/>
    <n v="2929.0273959134365"/>
    <n v="3528.4825597375739"/>
    <m/>
  </r>
  <r>
    <x v="2671"/>
    <n v="14.89"/>
    <n v="16.93"/>
    <n v="804.49969999999996"/>
    <n v="717.2704"/>
    <n v="569.23519999999996"/>
    <n v="30780.237897999999"/>
    <n v="27445.499705999999"/>
    <n v="5.5561859602093477E-7"/>
    <n v="490.95783639319347"/>
    <n v="491.22"/>
    <m/>
    <n v="706422.07718581671"/>
    <m/>
    <m/>
    <n v="6397.2502633307995"/>
    <m/>
    <m/>
    <n v="38.457446020490906"/>
    <m/>
    <m/>
    <n v="51.852066117878579"/>
    <n v="51.84"/>
    <n v="2.3275690352186906E-4"/>
    <n v="43.169453589032123"/>
    <m/>
    <m/>
    <m/>
    <n v="407.06462668936291"/>
    <n v="408.67399999999998"/>
    <n v="-3.9380369454310449E-3"/>
    <n v="43.060767134301791"/>
    <n v="2678"/>
    <n v="0.87950383933845255"/>
    <n v="17267.5"/>
    <n v="77.628568850490936"/>
    <m/>
    <m/>
    <n v="3266.2153048268815"/>
    <n v="1.9637500231834353"/>
    <m/>
    <m/>
    <n v="13008.990217210372"/>
    <n v="64351.25"/>
    <m/>
    <n v="-0.79784401674854222"/>
    <n v="33.991565740927882"/>
    <m/>
    <n v="33.985799999999998"/>
    <n v="1.6965146996339442E-4"/>
    <n v="34.618002950623996"/>
    <m/>
    <e v="#DIV/0!"/>
    <n v="4542.7746275297295"/>
    <n v="2933.9586879334011"/>
    <n v="3540.3827078701702"/>
    <m/>
  </r>
  <r>
    <x v="2672"/>
    <n v="14.17"/>
    <n v="16.57"/>
    <n v="781.94410000000005"/>
    <n v="697.16"/>
    <n v="574.04859999999996"/>
    <n v="30426.459161999999"/>
    <n v="27130.034191999999"/>
    <n v="5.5561859602093477E-7"/>
    <n v="477.18131234666231"/>
    <n v="477.44"/>
    <m/>
    <n v="666779.82184966165"/>
    <m/>
    <m/>
    <n v="6128.1480642802608"/>
    <m/>
    <m/>
    <n v="38.995554517208618"/>
    <m/>
    <m/>
    <n v="51.25484436146624"/>
    <n v="51.24"/>
    <n v="2.897026047274931E-4"/>
    <n v="43.664063435618502"/>
    <m/>
    <m/>
    <m/>
    <n v="395.64020952846681"/>
    <n v="397.18799999999999"/>
    <n v="-3.896871183251216E-3"/>
    <n v="43.422089134411138"/>
    <n v="2679"/>
    <n v="0.85515992757996373"/>
    <n v="17021.87"/>
    <n v="76.518328116200053"/>
    <m/>
    <m/>
    <n v="3312.677182071684"/>
    <n v="1.9914955451770868"/>
    <m/>
    <m/>
    <n v="12279.099785068345"/>
    <n v="60737.25"/>
    <m/>
    <n v="-0.79783247043505678"/>
    <n v="34.94297344629085"/>
    <m/>
    <n v="34.935000000000002"/>
    <n v="2.2823661917414917E-4"/>
    <n v="35.5873053688249"/>
    <m/>
    <e v="#DIV/0!"/>
    <n v="4580.8929548076831"/>
    <n v="2975.0115466737993"/>
    <n v="3639.4763305021461"/>
    <m/>
  </r>
  <r>
    <x v="2673"/>
    <n v="13.67"/>
    <n v="16.260000000000002"/>
    <n v="760.55740000000003"/>
    <n v="678.09180000000003"/>
    <n v="593.15700000000004"/>
    <n v="29835.478858999999"/>
    <n v="26603.066056"/>
    <n v="5.5561859602093477E-7"/>
    <n v="464.11876356973147"/>
    <n v="464.37"/>
    <m/>
    <n v="630277.15072351007"/>
    <m/>
    <m/>
    <n v="5876.6729138447399"/>
    <m/>
    <m/>
    <n v="39.527814335865585"/>
    <m/>
    <m/>
    <n v="50.25808391212589"/>
    <n v="50.24"/>
    <n v="3.5995048021275622E-4"/>
    <n v="44.510563504165937"/>
    <m/>
    <m/>
    <m/>
    <n v="384.80788366618202"/>
    <n v="386.22800000000001"/>
    <n v="-3.6768860202212039E-3"/>
    <n v="44.864594834321842"/>
    <n v="2680"/>
    <n v="0.84071340713407128"/>
    <n v="16629.43"/>
    <n v="74.748357551656397"/>
    <m/>
    <m/>
    <n v="3389.0511076939692"/>
    <n v="2.0372164318017005"/>
    <m/>
    <m/>
    <n v="11607.011085694283"/>
    <n v="57400"/>
    <m/>
    <n v="-0.79778726331543059"/>
    <n v="35.897035581975061"/>
    <m/>
    <n v="35.886150000000001"/>
    <n v="3.0333657901615574E-4"/>
    <n v="36.559330855053631"/>
    <m/>
    <e v="#DIV/0!"/>
    <n v="4733.0727400210608"/>
    <n v="3015.6182036617438"/>
    <n v="3738.8464246353224"/>
    <m/>
  </r>
  <r>
    <x v="2674"/>
    <n v="13.12"/>
    <n v="15.83"/>
    <n v="760.05840000000001"/>
    <n v="677.64660000000003"/>
    <n v="599.71849999999995"/>
    <n v="29880.692147000002"/>
    <n v="26643.366098999999"/>
    <n v="5.5561859602093477E-7"/>
    <n v="463.80294684903117"/>
    <n v="464.05"/>
    <m/>
    <n v="629421.4311400943"/>
    <m/>
    <m/>
    <n v="5870.8291385071134"/>
    <m/>
    <m/>
    <n v="39.539761151120864"/>
    <m/>
    <m/>
    <n v="50.333018700621238"/>
    <n v="50.32"/>
    <n v="2.5871821584333432E-4"/>
    <n v="44.4415169334303"/>
    <m/>
    <m/>
    <m/>
    <n v="384.54417616688914"/>
    <n v="385.92"/>
    <n v="-3.565049318798863E-3"/>
    <n v="45.35796628013771"/>
    <n v="2681"/>
    <n v="0.8288060644346178"/>
    <n v="16653.919999999998"/>
    <n v="74.852593620645607"/>
    <m/>
    <m/>
    <n v="3384.0600850535407"/>
    <n v="2.0340234104014479"/>
    <m/>
    <m/>
    <n v="11591.379332767494"/>
    <n v="57318"/>
    <m/>
    <n v="-0.7977706944979327"/>
    <n v="35.918930704260518"/>
    <m/>
    <n v="35.908099999999997"/>
    <n v="3.0162287229118512E-4"/>
    <n v="36.582001064747175"/>
    <m/>
    <e v="#DIV/0!"/>
    <n v="4785.1218658299367"/>
    <n v="3016.5296386642835"/>
    <n v="3741.1269054144946"/>
    <m/>
  </r>
  <r>
    <x v="2675"/>
    <n v="12.67"/>
    <n v="15.04"/>
    <n v="728.2971"/>
    <n v="649.32799999999997"/>
    <n v="624.57799999999997"/>
    <n v="29165.433821999999"/>
    <n v="26005.555692000002"/>
    <n v="6.9441778594026005E-7"/>
    <n v="444.38905281736641"/>
    <n v="444.63"/>
    <m/>
    <n v="576737.83447294508"/>
    <m/>
    <m/>
    <n v="5502.6611824001229"/>
    <m/>
    <m/>
    <n v="40.362785346730341"/>
    <m/>
    <m/>
    <n v="49.12459648901747"/>
    <n v="49.12"/>
    <n v="9.3576730811673059E-5"/>
    <n v="45.500439594076646"/>
    <m/>
    <m/>
    <m/>
    <n v="368.44241879983252"/>
    <n v="369.77"/>
    <n v="-3.5902890990817671E-3"/>
    <n v="47.229018841852877"/>
    <n v="2682"/>
    <n v="0.84242021276595747"/>
    <n v="16196.61"/>
    <n v="72.780120101702551"/>
    <m/>
    <m/>
    <n v="3476.9850250974355"/>
    <n v="2.0892826115911394"/>
    <m/>
    <m/>
    <n v="10621.506586141089"/>
    <n v="52523.5"/>
    <m/>
    <n v="-0.79777610810130528"/>
    <n v="37.414741191926318"/>
    <m/>
    <n v="37.405650000000001"/>
    <n v="2.4304328159829858E-4"/>
    <n v="38.106584266820064"/>
    <m/>
    <e v="#DIV/0!"/>
    <n v="4982.5119884356109"/>
    <n v="3079.3190133877433"/>
    <n v="3896.9226585476445"/>
    <m/>
  </r>
  <r>
    <x v="2676"/>
    <n v="12.92"/>
    <n v="15.36"/>
    <n v="726.31110000000001"/>
    <n v="647.55690000000004"/>
    <n v="621.50930000000005"/>
    <n v="28959.706426000001"/>
    <n v="25822.099414"/>
    <n v="6.9441778594026005E-7"/>
    <n v="443.16643801923311"/>
    <n v="443.41"/>
    <m/>
    <n v="573566.09559475421"/>
    <m/>
    <m/>
    <n v="5480.095134729404"/>
    <m/>
    <m/>
    <n v="40.416779923215046"/>
    <m/>
    <m/>
    <n v="48.776891590871777"/>
    <n v="48.76"/>
    <n v="3.4642311057786479E-4"/>
    <n v="45.819759648827002"/>
    <m/>
    <m/>
    <m/>
    <n v="367.42688914153075"/>
    <n v="368.76"/>
    <n v="-3.6151178502800141E-3"/>
    <n v="46.993945626859151"/>
    <n v="2683"/>
    <n v="0.84114583333333337"/>
    <n v="16050.12"/>
    <n v="72.116229947038534"/>
    <m/>
    <m/>
    <n v="3508.4325648188046"/>
    <n v="2.107979253496393"/>
    <m/>
    <m/>
    <n v="10563.208396498643"/>
    <n v="52235"/>
    <m/>
    <n v="-0.79777527718007768"/>
    <n v="37.515045876120979"/>
    <m/>
    <n v="37.505749999999999"/>
    <n v="2.4785202591548483E-4"/>
    <n v="38.209136640298397"/>
    <m/>
    <e v="#DIV/0!"/>
    <n v="4957.7125083577312"/>
    <n v="3083.4383159720637"/>
    <n v="3907.3698668977318"/>
    <m/>
  </r>
  <r>
    <x v="2677"/>
    <n v="13.02"/>
    <n v="15.74"/>
    <n v="743.02980000000002"/>
    <n v="662.46230000000003"/>
    <n v="617.40520000000004"/>
    <n v="29297.531131"/>
    <n v="26123.304948000001"/>
    <n v="6.9441778594026005E-7"/>
    <n v="453.3564758212263"/>
    <n v="453.6"/>
    <m/>
    <n v="599943.96438264137"/>
    <m/>
    <m/>
    <n v="5669.2511946276918"/>
    <m/>
    <m/>
    <n v="39.950585386114177"/>
    <m/>
    <m/>
    <n v="49.344687190203324"/>
    <n v="49.32"/>
    <n v="5.0055130177062424E-4"/>
    <n v="45.283645087721034"/>
    <m/>
    <m/>
    <m/>
    <n v="375.87347144141353"/>
    <n v="377.30200000000002"/>
    <n v="-3.7861674695244263E-3"/>
    <n v="46.680618221087819"/>
    <n v="2684"/>
    <n v="0.82719186785260479"/>
    <n v="16251.2"/>
    <n v="73.014018942976165"/>
    <m/>
    <m/>
    <n v="3464.4780261528153"/>
    <n v="2.0813726299414705"/>
    <m/>
    <m/>
    <n v="11049.121793809079"/>
    <n v="54650.75"/>
    <m/>
    <n v="-0.7978230528618715"/>
    <n v="36.649821242342242"/>
    <m/>
    <n v="36.645949999999999"/>
    <n v="1.0563902265436909E-4"/>
    <n v="37.328287789125874"/>
    <m/>
    <e v="#DIV/0!"/>
    <n v="4924.657458859695"/>
    <n v="3047.8718482543327"/>
    <n v="3817.2526197194047"/>
    <m/>
  </r>
  <r>
    <x v="2678"/>
    <n v="13.79"/>
    <n v="15.89"/>
    <n v="759.82749999999999"/>
    <n v="677.43820000000005"/>
    <n v="605.96870000000001"/>
    <n v="29888.000759999999"/>
    <n v="26649.782303"/>
    <n v="6.9441778594026005E-7"/>
    <n v="463.59421675995748"/>
    <n v="463.84"/>
    <m/>
    <n v="627041.22155093064"/>
    <m/>
    <m/>
    <n v="5861.4371862312582"/>
    <m/>
    <m/>
    <n v="39.497987503092872"/>
    <m/>
    <m/>
    <n v="50.337964671126294"/>
    <n v="50.32"/>
    <n v="3.5700856769271816E-4"/>
    <n v="44.369408535297154"/>
    <m/>
    <m/>
    <m/>
    <n v="384.35956720597409"/>
    <n v="385.83"/>
    <n v="-3.8110898427439199E-3"/>
    <n v="45.812980391543"/>
    <n v="2685"/>
    <n v="0.86784140969162982"/>
    <n v="16587.03"/>
    <n v="74.517030028555212"/>
    <m/>
    <m/>
    <n v="3392.8848111580519"/>
    <n v="2.0381679732938016"/>
    <m/>
    <m/>
    <n v="11548.29476182822"/>
    <n v="57119.5"/>
    <m/>
    <n v="-0.79782220149286642"/>
    <n v="35.819631655753632"/>
    <m/>
    <n v="35.816049999999997"/>
    <n v="1.0000141706401067E-4"/>
    <n v="36.483104804507711"/>
    <m/>
    <e v="#DIV/0!"/>
    <n v="4833.1244142753267"/>
    <n v="3013.3426834646821"/>
    <n v="3730.7844387884734"/>
    <m/>
  </r>
  <r>
    <x v="2679"/>
    <n v="13.31"/>
    <n v="15.96"/>
    <n v="746.77210000000002"/>
    <n v="665.798"/>
    <n v="606.14790000000005"/>
    <n v="29410.599844"/>
    <n v="26224.086931000002"/>
    <n v="6.9441778594026005E-7"/>
    <n v="455.61760429505512"/>
    <n v="455.86"/>
    <m/>
    <n v="605465.78016701003"/>
    <m/>
    <m/>
    <n v="5710.3096794984358"/>
    <m/>
    <m/>
    <n v="39.836291170003356"/>
    <m/>
    <m/>
    <n v="49.532708750467705"/>
    <n v="49.52"/>
    <n v="2.5663874127013209E-4"/>
    <n v="45.076515759876642"/>
    <m/>
    <m/>
    <m/>
    <n v="377.74437498801962"/>
    <n v="379.19799999999998"/>
    <n v="-3.8334195116545011E-3"/>
    <n v="45.823577952959205"/>
    <n v="2686"/>
    <n v="0.83395989974937346"/>
    <n v="16319.77"/>
    <n v="73.310643034582753"/>
    <m/>
    <m/>
    <n v="3447.5529702335521"/>
    <n v="2.0708118162908997"/>
    <m/>
    <m/>
    <n v="11151.057796827028"/>
    <n v="55157"/>
    <m/>
    <n v="-0.79783059635536691"/>
    <n v="36.433411745071659"/>
    <m/>
    <n v="36.430199999999999"/>
    <n v="8.8161609644199501E-5"/>
    <n v="37.108635323413381"/>
    <m/>
    <e v="#DIV/0!"/>
    <n v="4834.2424234590708"/>
    <n v="3039.1522232391872"/>
    <n v="3794.7125446962309"/>
    <m/>
  </r>
  <r>
    <x v="2680"/>
    <n v="13.99"/>
    <n v="15.93"/>
    <n v="748.98379999999997"/>
    <n v="667.76850000000002"/>
    <n v="608.05510000000004"/>
    <n v="29435.906264000001"/>
    <n v="26246.596877"/>
    <n v="6.9441778594026005E-7"/>
    <n v="456.93357121172653"/>
    <n v="457.18"/>
    <m/>
    <n v="608968.33620200423"/>
    <m/>
    <m/>
    <n v="5735.4950859681703"/>
    <m/>
    <m/>
    <n v="39.774235478355195"/>
    <m/>
    <m/>
    <n v="49.571702905666321"/>
    <n v="49.56"/>
    <n v="2.3613611110406829E-4"/>
    <n v="45.03292012705316"/>
    <m/>
    <m/>
    <m/>
    <n v="378.82965424617566"/>
    <n v="380.28800000000001"/>
    <n v="-3.8348455744707799E-3"/>
    <n v="45.958880354498419"/>
    <n v="2687"/>
    <n v="0.87821720025109862"/>
    <n v="16319.77"/>
    <n v="73.293471608368137"/>
    <m/>
    <m/>
    <n v="3447.5529702335521"/>
    <n v="2.0702229672742769"/>
    <m/>
    <m/>
    <n v="11215.929319351404"/>
    <n v="55473"/>
    <m/>
    <n v="-0.79781282210532323"/>
    <n v="36.320507794659711"/>
    <m/>
    <n v="36.3187"/>
    <n v="4.9775863665502129E-5"/>
    <n v="36.994780246889334"/>
    <m/>
    <e v="#DIV/0!"/>
    <n v="4848.516398533392"/>
    <n v="3034.4179297671294"/>
    <n v="3782.9530630431864"/>
    <m/>
  </r>
  <r>
    <x v="2681"/>
    <n v="13.86"/>
    <n v="15.7"/>
    <n v="745.80240000000003"/>
    <n v="664.9316"/>
    <n v="618.87800000000004"/>
    <n v="29519.973263"/>
    <n v="26321.537194"/>
    <n v="6.9441778594026005E-7"/>
    <n v="454.98159582038511"/>
    <n v="455.23"/>
    <m/>
    <n v="603767.26551590825"/>
    <m/>
    <m/>
    <n v="5698.8910370460117"/>
    <m/>
    <m/>
    <n v="39.857685070115387"/>
    <m/>
    <m/>
    <n v="49.71206421971241"/>
    <n v="49.68"/>
    <n v="6.4541505057191806E-4"/>
    <n v="44.902710697007279"/>
    <m/>
    <m/>
    <m/>
    <n v="377.20940985923772"/>
    <n v="378.65600000000001"/>
    <n v="-3.8203280570288101E-3"/>
    <n v="46.773900421611927"/>
    <n v="2688"/>
    <n v="0.88280254777070066"/>
    <n v="16366.99"/>
    <n v="73.499801160702702"/>
    <m/>
    <m/>
    <n v="3437.5777407263704"/>
    <n v="2.0640372582842916"/>
    <m/>
    <m/>
    <n v="11120.256663262528"/>
    <n v="54998.5"/>
    <m/>
    <n v="-0.79780800088616"/>
    <n v="36.473110419048382"/>
    <m/>
    <n v="36.471800000000002"/>
    <n v="3.5929651083232983E-5"/>
    <n v="37.150597914828651"/>
    <m/>
    <e v="#DIV/0!"/>
    <n v="4934.4984357382391"/>
    <n v="3040.7843862036502"/>
    <n v="3798.847349781227"/>
    <m/>
  </r>
  <r>
    <x v="2682"/>
    <n v="13.96"/>
    <n v="15.97"/>
    <n v="755.55200000000002"/>
    <n v="673.62350000000004"/>
    <n v="604.06449999999995"/>
    <n v="29855.76597"/>
    <n v="26620.929086"/>
    <n v="6.9441778594026005E-7"/>
    <n v="460.91816349364882"/>
    <n v="461.16"/>
    <m/>
    <n v="619524.4240364522"/>
    <m/>
    <m/>
    <n v="5810.5780700857595"/>
    <m/>
    <m/>
    <n v="39.596147202808304"/>
    <m/>
    <m/>
    <n v="50.276318075410089"/>
    <n v="50.24"/>
    <n v="7.2289162838545806E-4"/>
    <n v="44.390357896224394"/>
    <m/>
    <m/>
    <m/>
    <n v="382.12924947325808"/>
    <n v="383.60399999999998"/>
    <n v="-3.8444607635528261E-3"/>
    <n v="45.651378218209544"/>
    <n v="2689"/>
    <n v="0.87413901064495936"/>
    <n v="16560.400000000001"/>
    <n v="74.362547211347376"/>
    <m/>
    <m/>
    <n v="3396.9556158986597"/>
    <n v="2.0394530213877111"/>
    <m/>
    <m/>
    <n v="11410.597246673979"/>
    <n v="56441.25"/>
    <m/>
    <n v="-0.79783230798974192"/>
    <n v="35.9946620883143"/>
    <m/>
    <n v="35.993749999999999"/>
    <n v="2.5340185846101093E-5"/>
    <n v="36.663639456019354"/>
    <m/>
    <e v="#DIV/0!"/>
    <n v="4816.0758965263685"/>
    <n v="3020.8313893873678"/>
    <n v="3749.014688065949"/>
    <m/>
  </r>
  <r>
    <x v="2683"/>
    <n v="13.58"/>
    <n v="16.010000000000002"/>
    <n v="738.91890000000001"/>
    <n v="658.79349999999999"/>
    <n v="608.78089999999997"/>
    <n v="29633.652153999999"/>
    <n v="26422.862552999999"/>
    <n v="6.9441778594026005E-7"/>
    <n v="450.76028887153723"/>
    <n v="451"/>
    <m/>
    <n v="592220.07352809433"/>
    <m/>
    <m/>
    <n v="5618.6420663791141"/>
    <m/>
    <m/>
    <n v="40.030965114716757"/>
    <m/>
    <m/>
    <n v="49.901067504620151"/>
    <n v="49.88"/>
    <n v="4.2236376544013687E-4"/>
    <n v="44.719010536286518"/>
    <m/>
    <m/>
    <m/>
    <n v="373.7058219532604"/>
    <n v="375.11599999999999"/>
    <n v="-3.7593119108211281E-3"/>
    <n v="46.004851783412633"/>
    <n v="2690"/>
    <n v="0.84821986258588378"/>
    <n v="16416.82"/>
    <n v="73.712061897035625"/>
    <m/>
    <m/>
    <n v="3426.4074943152882"/>
    <n v="2.0569402379730666"/>
    <m/>
    <m/>
    <n v="10907.815006825003"/>
    <n v="53947.75"/>
    <m/>
    <n v="-0.79780778611109815"/>
    <n v="36.785380748602101"/>
    <m/>
    <n v="36.784300000000002"/>
    <n v="2.9380703237436023E-5"/>
    <n v="37.469439316097038"/>
    <m/>
    <e v="#DIV/0!"/>
    <n v="4853.366238765253"/>
    <n v="3054.0041016271025"/>
    <n v="3831.3717849119621"/>
    <m/>
  </r>
  <r>
    <x v="2684"/>
    <n v="12.9"/>
    <n v="15.79"/>
    <n v="730.24580000000003"/>
    <n v="651.06039999999996"/>
    <n v="622.0883"/>
    <n v="29633.672731999999"/>
    <n v="26422.862552999999"/>
    <n v="6.9441778594026005E-7"/>
    <n v="445.45860380680796"/>
    <n v="445.7"/>
    <m/>
    <n v="578291.04655641096"/>
    <m/>
    <m/>
    <n v="5519.6593797549622"/>
    <m/>
    <m/>
    <n v="40.264864358477332"/>
    <m/>
    <m/>
    <n v="49.899885389980909"/>
    <n v="49.88"/>
    <n v="3.9866459464521498E-4"/>
    <n v="44.717387599162151"/>
    <m/>
    <m/>
    <m/>
    <n v="369.3085355828581"/>
    <n v="370.65800000000002"/>
    <n v="-3.6407265380536957E-3"/>
    <n v="47.007449542834436"/>
    <n v="2691"/>
    <n v="0.81697276757441428"/>
    <n v="16438.39"/>
    <n v="73.803148745052511"/>
    <m/>
    <m/>
    <n v="3421.9055499891406"/>
    <n v="2.0540429012153778"/>
    <m/>
    <m/>
    <n v="10651.37816934361"/>
    <n v="52660.25"/>
    <m/>
    <n v="-0.79773399918641463"/>
    <n v="37.215444301705368"/>
    <m/>
    <n v="37.214599999999997"/>
    <n v="2.2687378216312837E-5"/>
    <n v="37.907890141669341"/>
    <m/>
    <e v="#DIV/0!"/>
    <n v="4959.1371287476431"/>
    <n v="3071.8485190116253"/>
    <n v="3876.164942670468"/>
    <m/>
  </r>
  <r>
    <x v="2685"/>
    <n v="12.62"/>
    <n v="15.55"/>
    <n v="712.45809999999994"/>
    <n v="635.2002"/>
    <n v="635.00369999999998"/>
    <n v="29610.250625000001"/>
    <n v="26401.923187"/>
    <n v="5.4946443706072046E-7"/>
    <n v="434.57610463060564"/>
    <n v="434.81"/>
    <m/>
    <n v="550042.35718491394"/>
    <m/>
    <m/>
    <n v="5317.813356720103"/>
    <m/>
    <m/>
    <n v="40.752119625671938"/>
    <m/>
    <m/>
    <n v="49.856797869664113"/>
    <n v="49.84"/>
    <n v="3.3703590818845441E-4"/>
    <n v="44.747933079299038"/>
    <m/>
    <m/>
    <m/>
    <n v="360.28087601692613"/>
    <n v="361.56799999999998"/>
    <n v="-3.5598393195024336E-3"/>
    <n v="47.974120762250301"/>
    <n v="2692"/>
    <n v="0.81157556270096454"/>
    <n v="16373.77"/>
    <n v="73.495806644442197"/>
    <m/>
    <m/>
    <n v="3435.3572041134371"/>
    <n v="2.0615310532316862"/>
    <m/>
    <m/>
    <n v="10131.406649863397"/>
    <n v="50082"/>
    <m/>
    <n v="-0.79770363304453906"/>
    <n v="38.116707205518217"/>
    <m/>
    <n v="38.117550000000001"/>
    <n v="-2.2110405358821694E-5"/>
    <n v="38.827120175628558"/>
    <m/>
    <e v="#DIV/0!"/>
    <n v="5061.1178824817653"/>
    <n v="3109.0217318054551"/>
    <n v="3970.0357465111369"/>
    <m/>
  </r>
  <r>
    <x v="2686"/>
    <n v="12.25"/>
    <n v="15.41"/>
    <n v="708.15819999999997"/>
    <n v="631.36620000000005"/>
    <n v="637.88699999999994"/>
    <n v="29721.682829000001"/>
    <n v="26501.266991"/>
    <n v="5.4946443706072046E-7"/>
    <n v="431.94277391257367"/>
    <n v="432.17"/>
    <m/>
    <n v="543378.09813727345"/>
    <m/>
    <m/>
    <n v="5269.6162025817439"/>
    <m/>
    <m/>
    <n v="40.874043455667952"/>
    <m/>
    <m/>
    <n v="50.043203607938601"/>
    <n v="50.04"/>
    <n v="6.4020942018405691E-5"/>
    <n v="44.577933511060778"/>
    <m/>
    <m/>
    <m/>
    <n v="358.09595776243242"/>
    <n v="359.37599999999998"/>
    <n v="-3.5618467498318429E-3"/>
    <n v="48.188849451648764"/>
    <n v="2693"/>
    <n v="0.79493835171966254"/>
    <n v="16402.87"/>
    <n v="73.620676885019975"/>
    <m/>
    <m/>
    <n v="3429.2517748421274"/>
    <n v="2.0576721582269388"/>
    <m/>
    <m/>
    <n v="10008.765197925211"/>
    <n v="49469"/>
    <m/>
    <n v="-0.79767601532423915"/>
    <n v="38.344989531069594"/>
    <m/>
    <n v="38.345999999999997"/>
    <n v="-2.6351351650855115E-5"/>
    <n v="39.060053214914561"/>
    <m/>
    <e v="#DIV/0!"/>
    <n v="5083.771079508183"/>
    <n v="3118.3234280255401"/>
    <n v="3993.8124328825261"/>
    <m/>
  </r>
  <r>
    <x v="2687"/>
    <n v="12.07"/>
    <n v="15.32"/>
    <n v="697.45939999999996"/>
    <n v="621.82730000000004"/>
    <n v="648.67830000000004"/>
    <n v="29562.094104"/>
    <n v="26358.955526999998"/>
    <n v="5.4946443706072046E-7"/>
    <n v="425.40664229192146"/>
    <n v="425.64"/>
    <m/>
    <n v="526935.47589964035"/>
    <m/>
    <m/>
    <n v="5150.1440273610451"/>
    <m/>
    <m/>
    <n v="41.181741202000069"/>
    <m/>
    <m/>
    <n v="49.77328606307826"/>
    <n v="49.76"/>
    <n v="2.6700287536707279E-4"/>
    <n v="44.815683441282786"/>
    <m/>
    <m/>
    <m/>
    <n v="352.67557381191079"/>
    <n v="353.94799999999998"/>
    <n v="-3.594952332232948E-3"/>
    <n v="49.000917672839265"/>
    <n v="2694"/>
    <n v="0.78785900783289819"/>
    <n v="16289.2"/>
    <n v="73.104785445397553"/>
    <m/>
    <m/>
    <n v="3453.0160946987316"/>
    <n v="2.0717351815420582"/>
    <m/>
    <m/>
    <n v="9706.0063008682391"/>
    <n v="47973.25"/>
    <m/>
    <n v="-0.79767878347061671"/>
    <n v="38.922506047378882"/>
    <m/>
    <n v="38.923050000000003"/>
    <n v="-1.3975077007621906E-5"/>
    <n v="39.648741348022838"/>
    <m/>
    <e v="#DIV/0!"/>
    <n v="5169.4417063119672"/>
    <n v="3141.7980101812977"/>
    <n v="4053.963515755092"/>
    <m/>
  </r>
  <r>
    <x v="2688"/>
    <n v="13.33"/>
    <n v="15.93"/>
    <n v="723.12969999999996"/>
    <n v="644.71320000000003"/>
    <n v="626.46820000000002"/>
    <n v="29692.285211999999"/>
    <n v="26475.011084999998"/>
    <n v="5.4946443706072046E-7"/>
    <n v="441.04241172356228"/>
    <n v="441.28"/>
    <m/>
    <n v="565671.90253136028"/>
    <m/>
    <m/>
    <n v="5434.3607441835784"/>
    <m/>
    <m/>
    <n v="40.421805004747981"/>
    <m/>
    <m/>
    <n v="49.990049058090008"/>
    <n v="49.96"/>
    <n v="6.0146233166546992E-4"/>
    <n v="44.615113512172336"/>
    <m/>
    <m/>
    <m/>
    <n v="365.63450352871979"/>
    <n v="366.93799999999999"/>
    <n v="-3.5523616286134985E-3"/>
    <n v="47.317081501236991"/>
    <n v="2695"/>
    <n v="0.83678593848085381"/>
    <n v="16417.810000000001"/>
    <n v="73.670472040359797"/>
    <m/>
    <m/>
    <n v="3425.7530983613296"/>
    <n v="2.0549883130837396"/>
    <m/>
    <m/>
    <n v="10419.748960788296"/>
    <n v="51499"/>
    <m/>
    <n v="-0.79767084873903771"/>
    <n v="37.486499478808987"/>
    <m/>
    <n v="37.487749999999998"/>
    <n v="-3.3358128749050309E-5"/>
    <n v="38.186715397905829"/>
    <m/>
    <e v="#DIV/0!"/>
    <n v="4991.8023202458926"/>
    <n v="3083.8216846859737"/>
    <n v="3904.3966242943857"/>
    <m/>
  </r>
  <r>
    <x v="2689"/>
    <n v="14.29"/>
    <n v="16.739999999999998"/>
    <n v="757.80920000000003"/>
    <n v="675.63099999999997"/>
    <n v="601.78189999999995"/>
    <n v="30494.275642000001"/>
    <n v="27190.059104"/>
    <n v="6.9441778594026005E-7"/>
    <n v="462.15989874269059"/>
    <n v="462.41"/>
    <m/>
    <n v="619843.73276866507"/>
    <m/>
    <m/>
    <n v="5825.1076378986118"/>
    <m/>
    <m/>
    <n v="39.449492577031556"/>
    <m/>
    <m/>
    <n v="51.336527839135265"/>
    <n v="51.32"/>
    <n v="3.2205454277600687E-4"/>
    <n v="43.405403990293301"/>
    <m/>
    <m/>
    <m/>
    <n v="383.13576718120157"/>
    <n v="384.52199999999999"/>
    <n v="-3.6050806424559045E-3"/>
    <n v="45.443749069748151"/>
    <n v="2696"/>
    <n v="0.85364396654719243"/>
    <n v="16950.34"/>
    <n v="76.042240647272223"/>
    <m/>
    <m/>
    <n v="3314.6349713108671"/>
    <n v="1.9877670770129339"/>
    <m/>
    <m/>
    <n v="11417.971394881175"/>
    <n v="56435.75"/>
    <m/>
    <n v="-0.79768194105897106"/>
    <n v="35.68381433798146"/>
    <m/>
    <n v="35.6873"/>
    <n v="-9.7672337737497728E-5"/>
    <n v="36.351463309872422"/>
    <m/>
    <e v="#DIV/0!"/>
    <n v="4794.171678595827"/>
    <n v="3009.6429549501449"/>
    <n v="3716.6384213047613"/>
    <m/>
  </r>
  <r>
    <x v="2690"/>
    <n v="12.85"/>
    <n v="15.96"/>
    <n v="699.00990000000002"/>
    <n v="623.20749999999998"/>
    <n v="635.71749999999997"/>
    <n v="29242.246834000001"/>
    <n v="26073.675379"/>
    <n v="6.9441778594026005E-7"/>
    <n v="426.28997825390917"/>
    <n v="426.52"/>
    <m/>
    <n v="523630.70565094985"/>
    <m/>
    <m/>
    <n v="5147.0864371366561"/>
    <m/>
    <m/>
    <n v="40.978906721215978"/>
    <m/>
    <m/>
    <n v="49.227560995543634"/>
    <n v="49.2"/>
    <n v="5.6018283625269838E-4"/>
    <n v="45.185925918914499"/>
    <m/>
    <m/>
    <m/>
    <n v="353.39736455379375"/>
    <n v="354.69200000000001"/>
    <n v="-3.6500271960073771E-3"/>
    <n v="48.003315732240992"/>
    <n v="2697"/>
    <n v="0.80513784461152871"/>
    <n v="16158.27"/>
    <n v="72.48321363059965"/>
    <m/>
    <m/>
    <n v="3469.5240721623072"/>
    <n v="2.0804559243481062"/>
    <m/>
    <m/>
    <n v="9645.7619086440063"/>
    <n v="47679.5"/>
    <m/>
    <n v="-0.7976958250685513"/>
    <n v="38.450798719475493"/>
    <m/>
    <n v="38.455649999999999"/>
    <n v="-1.2615260760140412E-4"/>
    <n v="39.170621165872198"/>
    <m/>
    <e v="#DIV/0!"/>
    <n v="5064.1978594016282"/>
    <n v="3126.323555980885"/>
    <n v="4004.8329614401428"/>
    <m/>
  </r>
  <r>
    <x v="2691"/>
    <n v="12.47"/>
    <n v="15.55"/>
    <n v="701.23770000000002"/>
    <n v="625.19330000000002"/>
    <n v="648.47270000000003"/>
    <n v="29323.892392999998"/>
    <n v="26146.456050000001"/>
    <n v="6.9441778594026005E-7"/>
    <n v="427.63817063394134"/>
    <n v="427.87"/>
    <m/>
    <n v="526944.26304933603"/>
    <m/>
    <m/>
    <n v="5171.6380039262931"/>
    <m/>
    <m/>
    <n v="40.91255386991795"/>
    <m/>
    <m/>
    <n v="49.363802681125293"/>
    <n v="49.36"/>
    <n v="7.7039731063432981E-5"/>
    <n v="45.058161023157844"/>
    <m/>
    <m/>
    <m/>
    <n v="354.51323788719753"/>
    <n v="355.78199999999998"/>
    <n v="-3.5661222681373506E-3"/>
    <n v="48.963314013323668"/>
    <n v="2698"/>
    <n v="0.80192926045016077"/>
    <n v="16182.12"/>
    <n v="72.58453261703572"/>
    <m/>
    <m/>
    <n v="3464.4029701432742"/>
    <n v="2.0771881960147884"/>
    <m/>
    <m/>
    <n v="9706.9056594498506"/>
    <n v="47961.75"/>
    <m/>
    <n v="-0.79761152044181349"/>
    <n v="38.32649322468739"/>
    <m/>
    <n v="38.323050000000002"/>
    <n v="8.9847355244199179E-5"/>
    <n v="39.04439012222052"/>
    <m/>
    <e v="#DIV/0!"/>
    <n v="5165.4746392642082"/>
    <n v="3121.2614277149755"/>
    <n v="3991.885954891658"/>
    <m/>
  </r>
  <r>
    <x v="2692"/>
    <n v="12.38"/>
    <n v="15.64"/>
    <n v="689.66380000000004"/>
    <n v="614.87400000000002"/>
    <n v="648.31150000000002"/>
    <n v="29088.075464000001"/>
    <n v="25936.173277999998"/>
    <n v="6.9441778594026005E-7"/>
    <n v="420.56976460956855"/>
    <n v="420.8"/>
    <m/>
    <n v="509526.33549585589"/>
    <m/>
    <m/>
    <n v="5043.5468000453538"/>
    <m/>
    <m/>
    <n v="41.249126940907018"/>
    <m/>
    <m/>
    <n v="48.965634780923956"/>
    <n v="48.96"/>
    <n v="1.1508947965599425E-4"/>
    <n v="45.418892712518598"/>
    <m/>
    <m/>
    <m/>
    <n v="348.65169212008288"/>
    <n v="349.87"/>
    <n v="-3.482173035462055E-3"/>
    <n v="48.947990863264252"/>
    <n v="2699"/>
    <n v="0.7915601023017903"/>
    <n v="16063.05"/>
    <n v="72.044820973031818"/>
    <m/>
    <m/>
    <n v="3489.8944670333585"/>
    <n v="2.0922740435685991"/>
    <m/>
    <m/>
    <n v="9386.1493450706512"/>
    <n v="46376.25"/>
    <m/>
    <n v="-0.79760870391481309"/>
    <n v="38.95728716848722"/>
    <m/>
    <n v="38.954149999999998"/>
    <n v="8.0534897750839107E-5"/>
    <n v="39.687407661202755"/>
    <m/>
    <e v="#DIV/0!"/>
    <n v="5163.8580954370482"/>
    <n v="3146.9389385207282"/>
    <n v="4057.5861343973406"/>
    <m/>
  </r>
  <r>
    <x v="2693"/>
    <n v="11.82"/>
    <n v="15.55"/>
    <n v="680.11109999999996"/>
    <n v="606.35680000000002"/>
    <n v="657.00969999999995"/>
    <n v="29115.722428000001"/>
    <n v="25960.806484000001"/>
    <n v="6.9441778594026005E-7"/>
    <n v="414.73423819497918"/>
    <n v="414.96"/>
    <m/>
    <n v="495388.42407443124"/>
    <m/>
    <m/>
    <n v="4938.7050530381293"/>
    <m/>
    <m/>
    <n v="41.533736188722393"/>
    <m/>
    <m/>
    <n v="49.01097941829795"/>
    <n v="49"/>
    <n v="2.2406976118261035E-4"/>
    <n v="45.374108777642007"/>
    <m/>
    <m/>
    <m/>
    <n v="343.81229775198693"/>
    <n v="344.99"/>
    <n v="-3.4137286530423472E-3"/>
    <n v="49.601517576185891"/>
    <n v="2700"/>
    <n v="0.76012861736334403"/>
    <n v="16066.8"/>
    <n v="72.056013468872251"/>
    <m/>
    <m/>
    <n v="3489.0797335766752"/>
    <n v="2.0915873018332483"/>
    <m/>
    <m/>
    <n v="9125.808983804025"/>
    <n v="45083.5"/>
    <m/>
    <n v="-0.79757984664447024"/>
    <n v="39.495081732474873"/>
    <m/>
    <n v="39.490299999999998"/>
    <n v="1.2108625345663704E-4"/>
    <n v="40.235695113590623"/>
    <m/>
    <e v="#DIV/0!"/>
    <n v="5232.8030949679178"/>
    <n v="3168.6520750313844"/>
    <n v="4113.599987634937"/>
    <m/>
  </r>
  <r>
    <x v="2694"/>
    <n v="14.21"/>
    <n v="16.78"/>
    <n v="722.22389999999996"/>
    <n v="643.90139999999997"/>
    <n v="629.49990000000003"/>
    <n v="29870.979394999998"/>
    <n v="26634.171376999999"/>
    <n v="6.9441778594026005E-7"/>
    <n v="440.38256192363008"/>
    <n v="440.62"/>
    <m/>
    <n v="556661.33181693032"/>
    <m/>
    <n v="250296.36142847585"/>
    <n v="5397.2443353598628"/>
    <m/>
    <m/>
    <n v="40.244743850672094"/>
    <m/>
    <m/>
    <n v="50.278637925802734"/>
    <n v="50.24"/>
    <n v="7.690669944810935E-4"/>
    <n v="44.192394689590159"/>
    <n v="44.21"/>
    <n v="-3.9822009522372248E-4"/>
    <m/>
    <n v="365.06907303882866"/>
    <n v="366.24"/>
    <n v="-3.1971574955530491E-3"/>
    <n v="47.515462521050623"/>
    <n v="2701"/>
    <n v="0.84684147794994036"/>
    <n v="16544.02"/>
    <n v="74.178859842488279"/>
    <m/>
    <m/>
    <n v="3385.4462390128874"/>
    <n v="2.0288853762001695"/>
    <m/>
    <m/>
    <n v="10254.881878616747"/>
    <n v="50648.25"/>
    <m/>
    <n v="-0.7975274194346943"/>
    <n v="37.044435703025307"/>
    <m/>
    <n v="37.03275"/>
    <n v="3.1555050665454942E-4"/>
    <n v="37.740258801473388"/>
    <m/>
    <e v="#DIV/0!"/>
    <n v="5012.7308898782467"/>
    <n v="3070.3135044750552"/>
    <n v="3858.3535864570345"/>
    <m/>
  </r>
  <r>
    <x v="2695"/>
    <n v="14.89"/>
    <n v="16.89"/>
    <n v="725.13120000000004"/>
    <n v="646.49300000000005"/>
    <n v="627.46770000000004"/>
    <n v="29779.607214"/>
    <n v="26552.681755000001"/>
    <n v="6.9441778594026005E-7"/>
    <n v="442.14453309948982"/>
    <n v="442.39"/>
    <m/>
    <n v="561117.30017639138"/>
    <m/>
    <n v="250296.66267124246"/>
    <n v="5429.7768344506785"/>
    <m/>
    <m/>
    <n v="40.162709168719417"/>
    <m/>
    <m/>
    <n v="50.123618643832408"/>
    <n v="50.12"/>
    <n v="7.2199597613842315E-5"/>
    <n v="44.325996528996313"/>
    <n v="44.34"/>
    <n v="-3.158202752298056E-4"/>
    <m/>
    <n v="366.52787332810396"/>
    <n v="367.726"/>
    <n v="-3.2582049457912099E-3"/>
    <n v="47.359020111205389"/>
    <n v="2702"/>
    <n v="0.88158673771462404"/>
    <n v="16472.91"/>
    <n v="73.854254903170911"/>
    <m/>
    <m/>
    <n v="3399.9976649695905"/>
    <n v="2.0374128379293737"/>
    <m/>
    <m/>
    <n v="10337.08203540557"/>
    <n v="51061.75"/>
    <m/>
    <n v="-0.79755723148138147"/>
    <n v="36.893619369810793"/>
    <m/>
    <n v="36.884500000000003"/>
    <n v="2.4724124797104174E-4"/>
    <n v="37.58699615233536"/>
    <m/>
    <e v="#DIV/0!"/>
    <n v="4996.2267108445103"/>
    <n v="3064.0549929842332"/>
    <n v="3842.6453504126403"/>
    <m/>
  </r>
  <r>
    <x v="2696"/>
    <n v="18.53"/>
    <n v="19.14"/>
    <n v="809.32029999999997"/>
    <n v="721.55160000000001"/>
    <n v="560.28210000000001"/>
    <n v="31254.697967"/>
    <n v="27867.912876999999"/>
    <n v="6.9441778594026005E-7"/>
    <n v="493.46631456756654"/>
    <n v="493.73"/>
    <m/>
    <n v="691379.28583754424"/>
    <m/>
    <n v="250290.165274425"/>
    <n v="6375.3209450368677"/>
    <m/>
    <m/>
    <n v="37.830255561783005"/>
    <m/>
    <m/>
    <n v="52.605138516971415"/>
    <n v="52.6"/>
    <n v="9.7690436718922413E-5"/>
    <n v="42.128872731288176"/>
    <n v="42.15"/>
    <n v="-5.0124006433738266E-4"/>
    <m/>
    <n v="409.07042371484192"/>
    <n v="410.48399999999998"/>
    <n v="-3.4436818125872515E-3"/>
    <n v="42.285368413300823"/>
    <n v="2703"/>
    <n v="0.96812957157784751"/>
    <n v="17480.669999999998"/>
    <n v="78.366302750509689"/>
    <m/>
    <m/>
    <n v="3191.9966714080556"/>
    <n v="1.9125891102358157"/>
    <m/>
    <m/>
    <n v="12736.947642215864"/>
    <n v="62924.25"/>
    <m/>
    <n v="-0.79758284537017343"/>
    <n v="32.608707803261531"/>
    <m/>
    <n v="32.610399999999998"/>
    <n v="-5.1891321126595891E-5"/>
    <n v="33.221895826863346"/>
    <m/>
    <e v="#DIV/0!"/>
    <n v="4460.9725169218054"/>
    <n v="2886.1096733541563"/>
    <n v="3396.3514982674878"/>
    <m/>
  </r>
  <r>
    <x v="2697"/>
    <n v="20.079999999999998"/>
    <n v="20.72"/>
    <n v="876.31240000000003"/>
    <n v="781.27809999999999"/>
    <n v="528.44539999999995"/>
    <n v="32702.500751"/>
    <n v="29158.811194000002"/>
    <n v="6.9441778594026005E-7"/>
    <n v="534.30033354956947"/>
    <n v="534.59"/>
    <m/>
    <n v="805801.3850106363"/>
    <m/>
    <n v="250294.51624856691"/>
    <n v="7166.8288870294327"/>
    <m/>
    <m/>
    <n v="36.263610249478404"/>
    <m/>
    <m/>
    <n v="55.040609771864879"/>
    <n v="55"/>
    <n v="7.3835948845224486E-4"/>
    <n v="40.175919680791743"/>
    <n v="40.19"/>
    <n v="-3.50343846933443E-4"/>
    <m/>
    <n v="442.9185237727479"/>
    <n v="444.56400000000002"/>
    <n v="-3.7013258546623184E-3"/>
    <n v="39.880034971481237"/>
    <n v="2704"/>
    <n v="0.96911196911196906"/>
    <n v="18404.11"/>
    <n v="82.499666267438215"/>
    <m/>
    <m/>
    <n v="3023.3751365215176"/>
    <n v="1.8113822821856198"/>
    <m/>
    <m/>
    <n v="14845.051390660021"/>
    <n v="73353.5"/>
    <m/>
    <n v="-0.79762313467441881"/>
    <n v="29.908125972041816"/>
    <m/>
    <n v="29.919550000000001"/>
    <n v="-3.8182485893623053E-4"/>
    <n v="30.470844462255211"/>
    <m/>
    <e v="#DIV/0!"/>
    <n v="4207.2174526850959"/>
    <n v="2766.5886676561408"/>
    <n v="3115.0730985223854"/>
    <m/>
  </r>
  <r>
    <x v="2698"/>
    <n v="21.08"/>
    <n v="21"/>
    <n v="879.92719999999997"/>
    <n v="784.50030000000004"/>
    <n v="494.03840000000002"/>
    <n v="32958.610822000002"/>
    <n v="29387.148563999999"/>
    <n v="6.9441778594026005E-7"/>
    <n v="536.49124745933364"/>
    <n v="536.78"/>
    <m/>
    <n v="812411.90326715272"/>
    <m/>
    <n v="250295.35321558712"/>
    <n v="7211.096619751992"/>
    <m/>
    <m/>
    <n v="36.187887930964685"/>
    <m/>
    <m/>
    <n v="55.470308445065719"/>
    <n v="55.44"/>
    <n v="5.4668912456201646E-4"/>
    <n v="39.859862687356589"/>
    <n v="39.880000000000003"/>
    <n v="-5.0494765906250461E-4"/>
    <m/>
    <n v="444.7324442745217"/>
    <n v="446.36399999999998"/>
    <n v="-3.6552135151541876E-3"/>
    <n v="37.281051489946265"/>
    <n v="2705"/>
    <n v="1.0038095238095237"/>
    <n v="18593.18"/>
    <n v="83.340697928048456"/>
    <m/>
    <m/>
    <n v="2992.3152516880687"/>
    <n v="1.7926035563200191"/>
    <m/>
    <m/>
    <n v="14966.996937042732"/>
    <n v="73953.75"/>
    <m/>
    <n v="-0.79761679513151484"/>
    <n v="29.783389619191432"/>
    <m/>
    <n v="29.794650000000001"/>
    <n v="-3.7793297818800031E-4"/>
    <n v="30.344073260375318"/>
    <m/>
    <e v="#DIV/0!"/>
    <n v="3933.0329222408868"/>
    <n v="2760.8117329591405"/>
    <n v="3102.0812160642449"/>
    <m/>
  </r>
  <r>
    <x v="2699"/>
    <n v="20.420000000000002"/>
    <n v="21.06"/>
    <n v="863.52459999999996"/>
    <n v="769.87490000000003"/>
    <n v="508.21069999999997"/>
    <n v="32782.267843000001"/>
    <n v="29229.853249"/>
    <n v="9.7224128259298936E-7"/>
    <n v="526.45207686086428"/>
    <n v="526.73"/>
    <m/>
    <n v="782016.61144727084"/>
    <m/>
    <m/>
    <n v="7009.240807778071"/>
    <m/>
    <m/>
    <n v="36.522360532250246"/>
    <m/>
    <m/>
    <n v="55.169482158352913"/>
    <n v="55.16"/>
    <n v="1.7190279827627997E-4"/>
    <n v="40.068883977924408"/>
    <m/>
    <m/>
    <m/>
    <n v="436.40365507741961"/>
    <n v="438.05200000000002"/>
    <n v="-3.7628978353720921E-3"/>
    <n v="38.343112510343779"/>
    <n v="2706"/>
    <n v="0.96961063627730304"/>
    <n v="18396.759999999998"/>
    <n v="82.440964885220652"/>
    <m/>
    <m/>
    <n v="3023.9263349850939"/>
    <n v="1.8110256554444031"/>
    <m/>
    <m/>
    <n v="14407.482345478338"/>
    <n v="71193.25"/>
    <m/>
    <n v="-0.79762853436978454"/>
    <n v="30.334400967517258"/>
    <m/>
    <n v="30.351749999999999"/>
    <n v="-5.715990835039042E-4"/>
    <n v="30.906411106197449"/>
    <m/>
    <e v="#DIV/0!"/>
    <n v="4045.0769980303971"/>
    <n v="2786.3289967393348"/>
    <n v="3159.4716600444144"/>
    <m/>
  </r>
  <r>
    <x v="2700"/>
    <n v="23.57"/>
    <n v="23.09"/>
    <n v="930.75030000000004"/>
    <n v="829.80920000000003"/>
    <n v="487.5754"/>
    <n v="33614.571677"/>
    <n v="29971.936969999999"/>
    <n v="9.7224128259298936E-7"/>
    <n v="567.42272384612681"/>
    <n v="567.73"/>
    <m/>
    <n v="903735.68445575424"/>
    <m/>
    <m/>
    <n v="7827.6635473919305"/>
    <m/>
    <m/>
    <n v="35.099825001603882"/>
    <m/>
    <m/>
    <n v="56.568792067633382"/>
    <n v="56.56"/>
    <n v="1.5544674033551864E-4"/>
    <n v="39.050213944004959"/>
    <m/>
    <m/>
    <m/>
    <n v="470.36388692196095"/>
    <n v="472.28199999999998"/>
    <n v="-4.0613723962358295E-3"/>
    <n v="36.783866924862721"/>
    <n v="2707"/>
    <n v="1.0207882200086618"/>
    <n v="19020.38"/>
    <n v="85.228923040829969"/>
    <m/>
    <m/>
    <n v="2921.420190369226"/>
    <n v="1.7494689993514576"/>
    <m/>
    <m/>
    <n v="16650.148987498284"/>
    <n v="82289.25"/>
    <m/>
    <n v="-0.79766313355027196"/>
    <n v="27.971583168267419"/>
    <m/>
    <n v="27.992650000000001"/>
    <n v="-7.5258440099745805E-4"/>
    <n v="28.499339093014246"/>
    <m/>
    <e v="#DIV/0!"/>
    <n v="3880.5815244193709"/>
    <n v="2677.8022766651511"/>
    <n v="2913.3729853887871"/>
    <m/>
  </r>
  <r>
    <x v="2701"/>
    <n v="19.440000000000001"/>
    <n v="20.43"/>
    <n v="817.30150000000003"/>
    <n v="728.66330000000005"/>
    <n v="532.44740000000002"/>
    <n v="31254.724224000001"/>
    <n v="27867.784660000001"/>
    <n v="9.7224128259298936E-7"/>
    <n v="498.24763454181539"/>
    <n v="498.51"/>
    <m/>
    <n v="683391.77474903897"/>
    <m/>
    <m/>
    <n v="6396.4248856432287"/>
    <m/>
    <m/>
    <n v="37.238024259289411"/>
    <m/>
    <m/>
    <n v="52.596204455206561"/>
    <n v="52.56"/>
    <n v="6.8882144609139218E-4"/>
    <n v="41.790193263117843"/>
    <m/>
    <m/>
    <m/>
    <n v="413.01909220898801"/>
    <n v="414.71"/>
    <n v="-4.0773258204817031E-3"/>
    <n v="40.166532855219607"/>
    <n v="2708"/>
    <n v="0.95154185022026438"/>
    <n v="17462.88"/>
    <n v="78.243770237513445"/>
    <m/>
    <m/>
    <n v="3160.6431683801843"/>
    <n v="1.8925463368876798"/>
    <m/>
    <m/>
    <n v="12590.733038701936"/>
    <n v="62226"/>
    <m/>
    <n v="-0.79766121816118774"/>
    <n v="31.379593248955231"/>
    <m/>
    <n v="31.406549999999999"/>
    <n v="-8.5831621253429358E-4"/>
    <n v="31.971987734591995"/>
    <m/>
    <e v="#DIV/0!"/>
    <n v="4237.4420725351874"/>
    <n v="2840.9277292830034"/>
    <n v="3268.3333908574468"/>
    <m/>
  </r>
  <r>
    <x v="2702"/>
    <n v="16.809999999999999"/>
    <n v="18.48"/>
    <n v="796.28120000000001"/>
    <n v="709.92200000000003"/>
    <n v="546.74090000000001"/>
    <n v="30294.988404"/>
    <n v="27012.024173999998"/>
    <n v="9.7224128259298936E-7"/>
    <n v="485.42129222628841"/>
    <n v="485.68"/>
    <m/>
    <n v="648209.27827551449"/>
    <m/>
    <m/>
    <n v="6149.5907919155788"/>
    <m/>
    <m/>
    <n v="37.715925620575121"/>
    <m/>
    <m/>
    <n v="50.979894746280273"/>
    <n v="50.96"/>
    <n v="3.9039925981687595E-4"/>
    <n v="43.071930100306957"/>
    <m/>
    <m/>
    <m/>
    <n v="402.38462007407628"/>
    <n v="404.02199999999999"/>
    <n v="-4.0526999171424105E-3"/>
    <n v="41.242144136567681"/>
    <n v="2709"/>
    <n v="0.90963203463203457"/>
    <n v="16965.59"/>
    <n v="76.009688869396896"/>
    <m/>
    <m/>
    <n v="3250.6487253790178"/>
    <n v="1.9462558200362847"/>
    <m/>
    <m/>
    <n v="11942.66050428074"/>
    <n v="58998.5"/>
    <m/>
    <n v="-0.79757687900064"/>
    <n v="32.185180723577531"/>
    <m/>
    <n v="32.208950000000002"/>
    <n v="-7.3797116709706234E-4"/>
    <n v="32.793129709719558"/>
    <m/>
    <e v="#DIV/0!"/>
    <n v="4350.9156579628025"/>
    <n v="2877.3873228340763"/>
    <n v="3352.2391452015459"/>
    <m/>
  </r>
  <r>
    <x v="2703"/>
    <n v="16.489999999999998"/>
    <n v="18.47"/>
    <n v="767.09339999999997"/>
    <n v="683.899"/>
    <n v="557.30179999999996"/>
    <n v="29878.994253000001"/>
    <n v="26641.083622999999"/>
    <n v="9.7224128259298936E-7"/>
    <n v="467.61670367031769"/>
    <n v="467.87"/>
    <m/>
    <n v="600661.00821497722"/>
    <m/>
    <m/>
    <n v="5811.4046769387987"/>
    <m/>
    <m/>
    <n v="38.406186100510268"/>
    <m/>
    <m/>
    <n v="50.278640813677903"/>
    <n v="50.24"/>
    <n v="7.6912447607280221E-4"/>
    <n v="43.661839581406021"/>
    <m/>
    <m/>
    <m/>
    <n v="387.6236020953657"/>
    <n v="389.142"/>
    <n v="-3.9019121673690149E-3"/>
    <n v="42.03607476724379"/>
    <n v="2710"/>
    <n v="0.89279913373037356"/>
    <n v="16729.990000000002"/>
    <n v="74.948294880729165"/>
    <m/>
    <m/>
    <n v="3295.7902642055069"/>
    <n v="1.9730962864267996"/>
    <m/>
    <m/>
    <n v="11066.7438942071"/>
    <n v="54669.75"/>
    <m/>
    <n v="-0.79757098040128038"/>
    <n v="33.363411219402614"/>
    <m/>
    <n v="33.387749999999997"/>
    <n v="-7.2897336889676811E-4"/>
    <n v="33.993974948036353"/>
    <m/>
    <e v="#DIV/0!"/>
    <n v="4434.6728263802934"/>
    <n v="2930.0480151474385"/>
    <n v="3474.9574367064833"/>
    <m/>
  </r>
  <r>
    <x v="2704"/>
    <n v="15.25"/>
    <n v="17.59"/>
    <n v="761.33040000000005"/>
    <n v="678.75900000000001"/>
    <n v="579.68539999999996"/>
    <n v="29694.850632999998"/>
    <n v="26476.817473999999"/>
    <n v="1.5110940427831565E-6"/>
    <n v="464.06965599268881"/>
    <n v="464.32"/>
    <m/>
    <n v="591554.64707559021"/>
    <m/>
    <m/>
    <n v="5745.7239660580308"/>
    <m/>
    <m/>
    <n v="38.547501326470673"/>
    <m/>
    <m/>
    <n v="49.965119435344498"/>
    <n v="49.96"/>
    <n v="1.0247068343671728E-4"/>
    <n v="43.926378716361775"/>
    <m/>
    <m/>
    <m/>
    <n v="384.67712781826123"/>
    <n v="386.03800000000001"/>
    <n v="-3.5252285571336639E-3"/>
    <n v="43.715976659660406"/>
    <n v="2711"/>
    <n v="0.86696986924388852"/>
    <n v="16591.95"/>
    <n v="74.312482517216949"/>
    <m/>
    <m/>
    <n v="3322.9839976190319"/>
    <n v="1.9888107121097427"/>
    <m/>
    <m/>
    <n v="10899.29263555455"/>
    <n v="53801.25"/>
    <m/>
    <n v="-0.79741562444079739"/>
    <n v="33.60946504421026"/>
    <m/>
    <n v="33.632800000000003"/>
    <n v="-6.9381543581692462E-4"/>
    <n v="34.245764220326819"/>
    <m/>
    <e v="#DIV/0!"/>
    <n v="4611.8971584459032"/>
    <n v="2940.8291012009136"/>
    <n v="3500.5851089706471"/>
    <m/>
  </r>
  <r>
    <x v="2705"/>
    <n v="14.8"/>
    <n v="17.940000000000001"/>
    <n v="739.98289999999997"/>
    <n v="659.72580000000005"/>
    <n v="580.5598"/>
    <n v="29750.871889999999"/>
    <n v="26526.727695000001"/>
    <n v="1.5110940427831565E-6"/>
    <n v="451.04626905793191"/>
    <n v="451.29"/>
    <m/>
    <n v="558354.47412140295"/>
    <m/>
    <m/>
    <n v="5503.9959094114938"/>
    <m/>
    <m/>
    <n v="39.086942586650984"/>
    <m/>
    <m/>
    <n v="50.058161239919322"/>
    <n v="50.04"/>
    <n v="3.6293445082580256E-4"/>
    <n v="43.842019776609675"/>
    <m/>
    <m/>
    <m/>
    <n v="373.87957335377934"/>
    <n v="375.13600000000002"/>
    <n v="-3.3492563929367059E-3"/>
    <n v="43.779099194784251"/>
    <n v="2712"/>
    <n v="0.82497212931995534"/>
    <n v="16534.21"/>
    <n v="74.04809272648238"/>
    <m/>
    <m/>
    <n v="3334.5479847346228"/>
    <n v="1.9955425906292492"/>
    <m/>
    <m/>
    <n v="10287.687995386243"/>
    <n v="50772.5"/>
    <m/>
    <n v="-0.79737676901105436"/>
    <n v="34.550304672807975"/>
    <m/>
    <n v="34.565899999999999"/>
    <n v="-4.5117665653215955E-4"/>
    <n v="35.204806750666137"/>
    <m/>
    <e v="#DIV/0!"/>
    <n v="4618.5563860925358"/>
    <n v="2981.9836378566365"/>
    <n v="3598.5780163098848"/>
    <m/>
  </r>
  <r>
    <x v="2706"/>
    <n v="14.37"/>
    <n v="17.260000000000002"/>
    <n v="752.72249999999997"/>
    <n v="671.08270000000005"/>
    <n v="577.61109999999996"/>
    <n v="29962.206825000001"/>
    <n v="26715.119879000002"/>
    <n v="1.5110940427831565E-6"/>
    <n v="458.80032732204091"/>
    <n v="459.05"/>
    <m/>
    <n v="577552.90838861896"/>
    <m/>
    <m/>
    <n v="5646.0652033307842"/>
    <m/>
    <m/>
    <n v="38.749501437576789"/>
    <m/>
    <m/>
    <n v="50.412519476317719"/>
    <n v="50.4"/>
    <n v="2.4840230789124895E-4"/>
    <n v="43.529110544448827"/>
    <m/>
    <m/>
    <m/>
    <n v="380.30481113749693"/>
    <n v="381.59199999999998"/>
    <n v="-3.3732071492669213E-3"/>
    <n v="43.553938038561022"/>
    <n v="2713"/>
    <n v="0.832560834298957"/>
    <n v="16633.54"/>
    <n v="74.487123356142547"/>
    <m/>
    <m/>
    <n v="3314.5155398023462"/>
    <n v="1.9833662499207503"/>
    <m/>
    <m/>
    <n v="10641.5257545759"/>
    <n v="52519.75"/>
    <m/>
    <n v="-0.797380494869532"/>
    <n v="33.95395433246631"/>
    <m/>
    <n v="33.969700000000003"/>
    <n v="-4.6352094760016005E-4"/>
    <n v="34.597543526624634"/>
    <m/>
    <e v="#DIV/0!"/>
    <n v="4594.8025968391767"/>
    <n v="2956.2399004679141"/>
    <n v="3536.4653013831944"/>
    <m/>
  </r>
  <r>
    <x v="2707"/>
    <n v="14.5"/>
    <n v="17.16"/>
    <n v="734.38350000000003"/>
    <n v="654.73069999999996"/>
    <n v="580.97209999999995"/>
    <n v="29573.613245"/>
    <n v="26368.558518000002"/>
    <n v="1.5110940427831565E-6"/>
    <n v="447.60048890596579"/>
    <n v="447.84"/>
    <m/>
    <n v="549358.90244694508"/>
    <m/>
    <m/>
    <n v="5439.5978091202387"/>
    <m/>
    <m/>
    <n v="39.219556485442695"/>
    <m/>
    <m/>
    <n v="49.756269868451156"/>
    <n v="49.72"/>
    <n v="7.2948247085991014E-4"/>
    <n v="44.090662647490198"/>
    <m/>
    <m/>
    <m/>
    <n v="371.01673094411609"/>
    <n v="372.34800000000001"/>
    <n v="-3.5753355889757144E-3"/>
    <n v="43.801728664320628"/>
    <n v="2714"/>
    <n v="0.84498834498834496"/>
    <n v="16373.21"/>
    <n v="73.309882526735535"/>
    <m/>
    <m/>
    <n v="3366.3907167326179"/>
    <n v="2.0140258405924456"/>
    <m/>
    <m/>
    <n v="10122.248023311258"/>
    <n v="49967"/>
    <m/>
    <n v="-0.79742133761660172"/>
    <n v="34.778056741849426"/>
    <m/>
    <n v="34.80095"/>
    <n v="-6.5783428758625639E-4"/>
    <n v="35.438053360666828"/>
    <m/>
    <e v="#DIV/0!"/>
    <n v="4620.9437234969919"/>
    <n v="2992.1008905804224"/>
    <n v="3622.2994739521005"/>
    <m/>
  </r>
  <r>
    <x v="2708"/>
    <n v="15.06"/>
    <n v="17.27"/>
    <n v="745.09939999999995"/>
    <n v="664.28139999999996"/>
    <n v="584.9796"/>
    <n v="29646.946252999998"/>
    <n v="26433.824488999999"/>
    <n v="1.0989566514574278E-6"/>
    <n v="454.09851945676752"/>
    <n v="454.34"/>
    <m/>
    <n v="565311.33115637442"/>
    <m/>
    <m/>
    <n v="5558.4608105640018"/>
    <m/>
    <m/>
    <n v="38.930464424646026"/>
    <m/>
    <m/>
    <n v="49.876000703944428"/>
    <n v="49.84"/>
    <n v="7.2232552055417898E-4"/>
    <n v="43.976796951172894"/>
    <m/>
    <m/>
    <m/>
    <n v="376.39634780104046"/>
    <n v="377.73399999999998"/>
    <n v="-3.5412544249644462E-3"/>
    <n v="44.095351410612857"/>
    <n v="2715"/>
    <n v="0.87203242617255361"/>
    <n v="16428.09"/>
    <n v="73.538375018077247"/>
    <m/>
    <m/>
    <n v="3355.1071918444441"/>
    <n v="2.0067044130283831"/>
    <m/>
    <m/>
    <n v="10416.505780477275"/>
    <n v="51417"/>
    <m/>
    <n v="-0.79741124957743015"/>
    <n v="34.265953325882286"/>
    <m/>
    <n v="34.290399999999998"/>
    <n v="-7.1293056125654175E-4"/>
    <n v="34.917394352061756"/>
    <m/>
    <e v="#DIV/0!"/>
    <n v="4651.9199937933799"/>
    <n v="2970.0457555895282"/>
    <n v="3568.9614755689222"/>
    <m/>
  </r>
  <r>
    <x v="2709"/>
    <n v="15.92"/>
    <n v="18.02"/>
    <n v="760.25760000000002"/>
    <n v="677.79470000000003"/>
    <n v="568.56209999999999"/>
    <n v="29919.685619"/>
    <n v="26676.975444"/>
    <n v="1.0989566514574278E-6"/>
    <n v="463.3253396575621"/>
    <n v="463.57"/>
    <m/>
    <n v="588285.33916902763"/>
    <m/>
    <m/>
    <n v="5728.0173206642585"/>
    <m/>
    <m/>
    <n v="38.533485425830271"/>
    <m/>
    <m/>
    <n v="50.333611472129505"/>
    <n v="50.32"/>
    <n v="2.7049825376601611E-4"/>
    <n v="43.570713655272193"/>
    <m/>
    <m/>
    <m/>
    <n v="384.04223057613996"/>
    <n v="385.41199999999998"/>
    <n v="-3.5540393756811062E-3"/>
    <n v="42.855052452230147"/>
    <n v="2716"/>
    <n v="0.8834628190899001"/>
    <n v="16621.810000000001"/>
    <n v="74.399729621816377"/>
    <m/>
    <m/>
    <n v="3315.5437754519048"/>
    <n v="1.9828533776888675"/>
    <m/>
    <m/>
    <n v="10839.940895214384"/>
    <n v="53506.25"/>
    <m/>
    <n v="-0.79740794962804562"/>
    <n v="33.567326660347334"/>
    <m/>
    <n v="33.591900000000003"/>
    <n v="-7.3152574438095641E-4"/>
    <n v="34.205851476155289"/>
    <m/>
    <e v="#DIV/0!"/>
    <n v="4521.0723797432292"/>
    <n v="2939.7598135152152"/>
    <n v="3496.196196535635"/>
    <m/>
  </r>
  <r>
    <x v="2710"/>
    <n v="19.2"/>
    <n v="19.739999999999998"/>
    <n v="825.76390000000004"/>
    <n v="736.19500000000005"/>
    <n v="515.92740000000003"/>
    <n v="31046.753597999999"/>
    <n v="27681.861927000002"/>
    <n v="1.0989566514574278E-6"/>
    <n v="503.23470670814999"/>
    <n v="503.5"/>
    <m/>
    <n v="689630.86908613902"/>
    <m/>
    <m/>
    <n v="6468.2633784393956"/>
    <m/>
    <m/>
    <n v="36.872460270262231"/>
    <m/>
    <m/>
    <n v="52.228394004407086"/>
    <n v="52.2"/>
    <n v="5.4394644458022334E-4"/>
    <n v="41.927957596487715"/>
    <m/>
    <m/>
    <m/>
    <n v="417.12016427850352"/>
    <n v="418.64600000000002"/>
    <n v="-3.6446919867776373E-3"/>
    <n v="38.885237446934241"/>
    <n v="2717"/>
    <n v="0.97264437689969607"/>
    <n v="17406.54"/>
    <n v="77.906121532113616"/>
    <m/>
    <m/>
    <n v="3159.0140914457484"/>
    <n v="1.8890620681863282"/>
    <m/>
    <m/>
    <n v="12707.49952600267"/>
    <n v="62733.5"/>
    <m/>
    <n v="-0.79743678375983051"/>
    <n v="30.673662377642017"/>
    <m/>
    <n v="30.701799999999999"/>
    <n v="-9.1648119517362403E-4"/>
    <n v="31.257477388827759"/>
    <m/>
    <e v="#DIV/0!"/>
    <n v="4102.2694627910287"/>
    <n v="2813.0384710875842"/>
    <n v="3194.8073441669949"/>
    <m/>
  </r>
  <r>
    <x v="2711"/>
    <n v="17.79"/>
    <n v="19.46"/>
    <n v="820.79309999999998"/>
    <n v="731.76179999999999"/>
    <n v="531.89559999999994"/>
    <n v="31340.147752000001"/>
    <n v="27943.39676"/>
    <n v="1.0989566514574278E-6"/>
    <n v="500.18102251149122"/>
    <n v="500.45"/>
    <m/>
    <n v="681265.16599191423"/>
    <m/>
    <m/>
    <n v="6409.7148190904309"/>
    <m/>
    <m/>
    <n v="36.981553941452752"/>
    <m/>
    <m/>
    <n v="52.719385184800252"/>
    <n v="52.68"/>
    <n v="7.4763069096905888E-4"/>
    <n v="41.528846520062878"/>
    <m/>
    <m/>
    <m/>
    <n v="414.58450703078444"/>
    <n v="416.11599999999999"/>
    <n v="-3.6804472051435999E-3"/>
    <n v="40.083592212573159"/>
    <n v="2718"/>
    <n v="0.91418293936279538"/>
    <n v="17544.689999999999"/>
    <n v="78.512174630087415"/>
    <m/>
    <m/>
    <n v="3133.9420325108181"/>
    <n v="1.8737139158727716"/>
    <m/>
    <m/>
    <n v="12553.610020700455"/>
    <n v="61974.5"/>
    <m/>
    <n v="-0.7974391076862184"/>
    <n v="30.855497832414773"/>
    <m/>
    <n v="30.88505"/>
    <n v="-9.5684376697546814E-4"/>
    <n v="31.443445892239868"/>
    <m/>
    <e v="#DIV/0!"/>
    <n v="4228.6920972774287"/>
    <n v="2821.3613411038982"/>
    <n v="3213.7463687668546"/>
    <m/>
  </r>
  <r>
    <x v="2712"/>
    <n v="19.920000000000002"/>
    <n v="20.79"/>
    <n v="872.59339999999997"/>
    <n v="777.94090000000006"/>
    <n v="491.74119999999999"/>
    <n v="32435.489581000002"/>
    <n v="28919.929617999998"/>
    <n v="8.3332864653229421E-7"/>
    <n v="531.70857901950478"/>
    <n v="532"/>
    <m/>
    <n v="767147.88124614651"/>
    <m/>
    <m/>
    <n v="7016.2572657866676"/>
    <m/>
    <m/>
    <n v="35.811864914101477"/>
    <m/>
    <m/>
    <n v="54.557942716754184"/>
    <n v="54.52"/>
    <n v="6.9594124640826038E-4"/>
    <n v="40.073198784006529"/>
    <m/>
    <m/>
    <m/>
    <n v="440.70954676066799"/>
    <n v="442.35199999999998"/>
    <n v="-3.7130005952996648E-3"/>
    <n v="37.050403941016427"/>
    <n v="2719"/>
    <n v="0.95815295815295831"/>
    <n v="18280.59"/>
    <n v="81.786152878058772"/>
    <m/>
    <m/>
    <n v="3002.4909814107577"/>
    <n v="1.7946118147127883"/>
    <m/>
    <m/>
    <n v="14136.615521147907"/>
    <n v="69788.75"/>
    <m/>
    <n v="-0.79743704363313705"/>
    <n v="28.904268967986464"/>
    <m/>
    <n v="28.933800000000002"/>
    <n v="-1.0206413265294589E-3"/>
    <n v="29.455981080235485"/>
    <m/>
    <e v="#DIV/0!"/>
    <n v="3908.7003359236833"/>
    <n v="2732.1245446159287"/>
    <n v="3010.5166327973407"/>
    <m/>
  </r>
  <r>
    <x v="2713"/>
    <n v="21.12"/>
    <n v="21.42"/>
    <n v="899.91120000000001"/>
    <n v="802.29480000000001"/>
    <n v="485.86630000000002"/>
    <n v="32753.232843999998"/>
    <n v="29203.209791000001"/>
    <n v="8.3332864653229421E-7"/>
    <n v="548.34111522388673"/>
    <n v="548.64"/>
    <m/>
    <n v="815143.7462883268"/>
    <m/>
    <m/>
    <n v="7345.6589526590142"/>
    <m/>
    <m/>
    <n v="35.250391607959287"/>
    <m/>
    <m/>
    <n v="55.091057733164796"/>
    <n v="55.08"/>
    <n v="2.0075768273053463E-4"/>
    <n v="39.67923411612373"/>
    <m/>
    <m/>
    <m/>
    <n v="454.4931449502115"/>
    <n v="456.19"/>
    <n v="-3.7196235116694343E-3"/>
    <n v="36.605400712599405"/>
    <n v="2720"/>
    <n v="0.98599439775910358"/>
    <n v="18505.59"/>
    <n v="82.786323382469092"/>
    <m/>
    <m/>
    <n v="2965.5359120821736"/>
    <n v="1.7723554617261623"/>
    <m/>
    <m/>
    <n v="15021.219529998709"/>
    <n v="74151.25"/>
    <m/>
    <n v="-0.79742459459552317"/>
    <n v="27.998099650237073"/>
    <m/>
    <n v="28.026949999999999"/>
    <n v="-1.0293788572400819E-3"/>
    <n v="28.532812587020924"/>
    <m/>
    <e v="#DIV/0!"/>
    <n v="3861.7539039449716"/>
    <n v="2689.2891601829415"/>
    <n v="2916.1348026864789"/>
    <m/>
  </r>
  <r>
    <x v="2714"/>
    <n v="19.309999999999999"/>
    <n v="20.079999999999998"/>
    <n v="855.24249999999995"/>
    <n v="762.47080000000005"/>
    <n v="494.97469999999998"/>
    <n v="31741.209896"/>
    <n v="28300.852588999998"/>
    <n v="8.3332864653229421E-7"/>
    <n v="521.11051758105953"/>
    <n v="521.39"/>
    <m/>
    <n v="734187.58527522208"/>
    <m/>
    <m/>
    <n v="6798.6622783402081"/>
    <m/>
    <m/>
    <n v="36.124324036208947"/>
    <m/>
    <m/>
    <n v="53.387529614189837"/>
    <n v="53.36"/>
    <n v="5.1592230490693503E-4"/>
    <n v="40.903813736795662"/>
    <m/>
    <m/>
    <m/>
    <n v="431.92076395169602"/>
    <n v="433.39600000000002"/>
    <n v="-3.4038986245927827E-3"/>
    <n v="37.289230981072549"/>
    <n v="2721"/>
    <n v="0.9616533864541833"/>
    <n v="17841.97"/>
    <n v="79.811330806072561"/>
    <m/>
    <m/>
    <n v="3071.8815590988838"/>
    <n v="1.8357390080205609"/>
    <m/>
    <m/>
    <n v="13529.528579270594"/>
    <n v="66775.5"/>
    <m/>
    <n v="-0.79738783566921112"/>
    <n v="29.386489777911226"/>
    <m/>
    <n v="29.41395"/>
    <n v="-9.335781861590231E-4"/>
    <n v="29.948030589418437"/>
    <m/>
    <e v="#DIV/0!"/>
    <n v="3933.8958326632369"/>
    <n v="2755.9623770981684"/>
    <n v="3060.7422161036475"/>
    <m/>
  </r>
  <r>
    <x v="2715"/>
    <n v="17.010000000000002"/>
    <n v="18.66"/>
    <n v="808.23019999999997"/>
    <n v="720.5575"/>
    <n v="526.70420000000001"/>
    <n v="30485.222555"/>
    <n v="27180.975266000001"/>
    <n v="8.3332864653229421E-7"/>
    <n v="492.4532960476281"/>
    <n v="492.72"/>
    <m/>
    <n v="653441.46679407649"/>
    <m/>
    <m/>
    <n v="6238.0150163848948"/>
    <m/>
    <m/>
    <n v="37.11624165388789"/>
    <m/>
    <m/>
    <n v="51.273755546402143"/>
    <n v="51.24"/>
    <n v="6.5877334898800655E-4"/>
    <n v="42.520858526229667"/>
    <m/>
    <m/>
    <m/>
    <n v="408.16617876941211"/>
    <n v="409.536"/>
    <n v="-3.3448127407307293E-3"/>
    <n v="39.677038147497974"/>
    <n v="2722"/>
    <n v="0.91157556270096474"/>
    <n v="17075.36"/>
    <n v="76.376139777120557"/>
    <m/>
    <m/>
    <n v="3203.8700739333326"/>
    <n v="1.9144331013903311"/>
    <m/>
    <m/>
    <n v="12041.676464367436"/>
    <n v="59418.25"/>
    <m/>
    <n v="-0.79734043893303097"/>
    <n v="31.000431994311885"/>
    <m/>
    <n v="31.024000000000001"/>
    <n v="-7.5967011630084791E-4"/>
    <n v="31.593142606202147"/>
    <m/>
    <e v="#DIV/0!"/>
    <n v="4185.8019303237752"/>
    <n v="2831.6368072346031"/>
    <n v="3228.841948784293"/>
    <m/>
  </r>
  <r>
    <x v="2716"/>
    <n v="17.55"/>
    <n v="19.32"/>
    <n v="849.952"/>
    <n v="757.75289999999995"/>
    <n v="507.12220000000002"/>
    <n v="31610.216294000002"/>
    <n v="28184.009979999999"/>
    <n v="8.3332864653229421E-7"/>
    <n v="517.86169071403253"/>
    <n v="518.14"/>
    <m/>
    <n v="720871.17817363527"/>
    <m/>
    <m/>
    <n v="6720.9629517974981"/>
    <m/>
    <m/>
    <n v="36.157324637457556"/>
    <m/>
    <m/>
    <n v="53.164610487864906"/>
    <n v="53.16"/>
    <n v="8.6728515141354379E-5"/>
    <n v="40.950269578092374"/>
    <m/>
    <m/>
    <m/>
    <n v="429.22349470598368"/>
    <n v="430.64"/>
    <n v="-3.2893026519048574E-3"/>
    <n v="38.199451240977915"/>
    <n v="2723"/>
    <n v="0.90838509316770188"/>
    <n v="17809.66"/>
    <n v="79.654359941029256"/>
    <m/>
    <m/>
    <n v="3066.0924929459193"/>
    <n v="1.8319321312528969"/>
    <m/>
    <m/>
    <n v="13284.418875685877"/>
    <n v="65545.5"/>
    <m/>
    <n v="-0.79732523398729316"/>
    <n v="29.398810826688806"/>
    <m/>
    <n v="29.418099999999999"/>
    <n v="-6.5569065681314598E-4"/>
    <n v="29.961211631735964"/>
    <m/>
    <e v="#DIV/0!"/>
    <n v="4029.9211888596383"/>
    <n v="2758.4800274041404"/>
    <n v="3062.0255117413781"/>
    <m/>
  </r>
  <r>
    <x v="2717"/>
    <n v="19.600000000000001"/>
    <n v="20.48"/>
    <n v="884.94179999999994"/>
    <n v="788.94529999999997"/>
    <n v="481.96749999999997"/>
    <n v="32150.619809"/>
    <n v="28665.769127"/>
    <n v="6.9441778594026005E-7"/>
    <n v="539.14095647646184"/>
    <n v="539.42999999999995"/>
    <m/>
    <n v="780115.37394119531"/>
    <m/>
    <m/>
    <n v="7135.7537053215001"/>
    <m/>
    <m/>
    <n v="35.410363324870438"/>
    <m/>
    <m/>
    <n v="54.069549274549395"/>
    <n v="54.04"/>
    <n v="5.4680374813842469E-4"/>
    <n v="40.24591016986092"/>
    <m/>
    <m/>
    <m/>
    <n v="446.85363140499106"/>
    <n v="448.25599999999997"/>
    <n v="-3.1284993285285445E-3"/>
    <n v="36.297638257888551"/>
    <n v="2724"/>
    <n v="0.95703125"/>
    <n v="18172.86"/>
    <n v="81.259747520259765"/>
    <m/>
    <m/>
    <n v="3003.5643597059834"/>
    <n v="1.7940624585631346"/>
    <m/>
    <m/>
    <n v="14376.654097398097"/>
    <n v="70923.25"/>
    <m/>
    <n v="-0.79729279048269652"/>
    <n v="28.184689603497951"/>
    <m/>
    <n v="28.199000000000002"/>
    <n v="-5.0747886457147562E-4"/>
    <n v="28.724762368763415"/>
    <m/>
    <e v="#DIV/0!"/>
    <n v="3829.2859391684442"/>
    <n v="2701.4935693994303"/>
    <n v="2935.5690308424273"/>
    <m/>
  </r>
  <r>
    <x v="2718"/>
    <n v="20.56"/>
    <n v="21.27"/>
    <n v="903.48009999999999"/>
    <n v="805.47209999999995"/>
    <n v="467.85899999999998"/>
    <n v="32458.306519000002"/>
    <n v="28940.085337"/>
    <n v="6.9441778594026005E-7"/>
    <n v="550.42178814738713"/>
    <n v="550.72"/>
    <m/>
    <n v="812762.85739624407"/>
    <m/>
    <m/>
    <n v="7359.9024284651214"/>
    <m/>
    <m/>
    <n v="35.03856377977192"/>
    <m/>
    <m/>
    <n v="54.585672712572432"/>
    <n v="54.56"/>
    <n v="4.7054091958265154E-4"/>
    <n v="39.85933152794091"/>
    <m/>
    <m/>
    <m/>
    <n v="456.2011824944401"/>
    <n v="457.62400000000002"/>
    <n v="-3.1091409225912914E-3"/>
    <n v="35.232839070424134"/>
    <n v="2725"/>
    <n v="0.96661965209214851"/>
    <n v="18398.310000000001"/>
    <n v="82.261421110453867"/>
    <m/>
    <m/>
    <n v="2966.3025536448727"/>
    <n v="1.7716376091627148"/>
    <m/>
    <m/>
    <n v="14978.472673602771"/>
    <n v="73887.25"/>
    <m/>
    <n v="-0.79727933204168822"/>
    <n v="27.592992446747839"/>
    <m/>
    <n v="27.6069"/>
    <n v="-5.0377091423381426E-4"/>
    <n v="28.122016360570999"/>
    <m/>
    <e v="#DIV/0!"/>
    <n v="3716.9529954208074"/>
    <n v="2673.1285941244141"/>
    <n v="2873.9409670450677"/>
    <m/>
  </r>
  <r>
    <x v="2719"/>
    <n v="21.48"/>
    <n v="20.93"/>
    <n v="912.3963"/>
    <n v="813.42049999999995"/>
    <n v="458.72559999999999"/>
    <n v="32458.329059"/>
    <n v="28940.085337"/>
    <n v="6.9441778594026005E-7"/>
    <n v="555.84019775538673"/>
    <n v="556.14"/>
    <m/>
    <n v="828766.65688223613"/>
    <m/>
    <m/>
    <n v="7468.7721032155023"/>
    <m/>
    <m/>
    <n v="34.86477601443837"/>
    <m/>
    <m/>
    <n v="54.584379624424741"/>
    <n v="54.56"/>
    <n v="4.4684062362065902E-4"/>
    <n v="39.857884957721367"/>
    <m/>
    <m/>
    <m/>
    <n v="460.6897234100033"/>
    <n v="462.14400000000001"/>
    <n v="-3.1468040048052703E-3"/>
    <n v="34.54281025254668"/>
    <n v="2726"/>
    <n v="1.0262780697563307"/>
    <n v="18398.310000000001"/>
    <n v="82.254997958394554"/>
    <m/>
    <m/>
    <n v="2966.3025536448727"/>
    <n v="1.7714696676249695"/>
    <m/>
    <m/>
    <n v="15273.573143440566"/>
    <n v="75341.25"/>
    <m/>
    <n v="-0.7972747579388374"/>
    <n v="27.319432280979878"/>
    <m/>
    <n v="27.334700000000002"/>
    <n v="-5.5854715874414929E-4"/>
    <n v="27.843497727484429"/>
    <m/>
    <e v="#DIV/0!"/>
    <n v="3644.157139361359"/>
    <n v="2659.8701441564881"/>
    <n v="2845.4483789769388"/>
    <m/>
  </r>
  <r>
    <x v="2720"/>
    <n v="22.39"/>
    <n v="22.11"/>
    <n v="953.51549999999997"/>
    <n v="850.07860000000005"/>
    <n v="448.14519999999999"/>
    <n v="33205.114977999998"/>
    <n v="29605.905068"/>
    <n v="6.9441778594026005E-7"/>
    <n v="580.87622751258027"/>
    <n v="581.19000000000005"/>
    <m/>
    <n v="903425.84101584577"/>
    <m/>
    <m/>
    <n v="7973.5839416451154"/>
    <m/>
    <m/>
    <n v="34.078270486121255"/>
    <m/>
    <m/>
    <n v="55.838869690576409"/>
    <n v="55.8"/>
    <n v="6.965894368533565E-4"/>
    <n v="38.939467988403074"/>
    <m/>
    <m/>
    <m/>
    <n v="481.43759501849183"/>
    <n v="483.036"/>
    <n v="-3.3090804443316468E-3"/>
    <n v="33.743915619982189"/>
    <n v="2727"/>
    <n v="1.0126639529624604"/>
    <n v="18926.240000000002"/>
    <n v="84.608655682766695"/>
    <m/>
    <m/>
    <n v="2881.1860344023044"/>
    <n v="1.7204751536597624"/>
    <m/>
    <m/>
    <n v="16649.668215124428"/>
    <n v="82138.5"/>
    <m/>
    <n v="-0.79729763490781513"/>
    <n v="26.087023161426274"/>
    <m/>
    <n v="26.1068"/>
    <n v="-7.5753591300831147E-4"/>
    <n v="26.587720872838222"/>
    <m/>
    <e v="#DIV/0!"/>
    <n v="3559.8762844577632"/>
    <n v="2599.8668166686425"/>
    <n v="2717.0871269786076"/>
    <m/>
  </r>
  <r>
    <x v="2721"/>
    <n v="20.95"/>
    <n v="21.15"/>
    <n v="922.94209999999998"/>
    <n v="822.82119999999998"/>
    <n v="458.92610000000002"/>
    <n v="32980.904022000002"/>
    <n v="29405.976503999998"/>
    <n v="6.9441778594026005E-7"/>
    <n v="562.23737617724487"/>
    <n v="562.54"/>
    <m/>
    <n v="845452.29527310398"/>
    <m/>
    <m/>
    <n v="7590.0069165731338"/>
    <m/>
    <m/>
    <n v="34.623721746330673"/>
    <m/>
    <m/>
    <n v="55.460476436083255"/>
    <n v="55.44"/>
    <n v="3.6934408519573303E-4"/>
    <n v="39.201003337321012"/>
    <m/>
    <m/>
    <m/>
    <n v="465.98710276272737"/>
    <n v="467.66"/>
    <n v="-3.5771655417881076E-3"/>
    <n v="34.553458461043043"/>
    <n v="2728"/>
    <n v="0.99054373522458627"/>
    <n v="18731.560000000001"/>
    <n v="83.73181158617102"/>
    <m/>
    <m/>
    <n v="2910.8226287378639"/>
    <n v="1.7380076187002198"/>
    <m/>
    <m/>
    <n v="15581.414408241728"/>
    <n v="76897.5"/>
    <m/>
    <n v="-0.79737423962753373"/>
    <n v="26.922238224267755"/>
    <m/>
    <n v="26.947949999999999"/>
    <n v="-9.5412733555777507E-4"/>
    <n v="27.439248702391765"/>
    <m/>
    <e v="#DIV/0!"/>
    <n v="3645.2804916517421"/>
    <n v="2641.4798624981277"/>
    <n v="2804.0787350843884"/>
    <m/>
  </r>
  <r>
    <x v="2722"/>
    <n v="19.89"/>
    <n v="20.87"/>
    <n v="922.0077"/>
    <n v="821.98580000000004"/>
    <n v="459.16419999999999"/>
    <n v="33036.421583000003"/>
    <n v="29455.394622"/>
    <n v="6.9441778594026005E-7"/>
    <n v="561.61337900658873"/>
    <n v="561.91999999999996"/>
    <m/>
    <n v="843585.32891189482"/>
    <m/>
    <m/>
    <n v="7578.1571829357099"/>
    <m/>
    <m/>
    <n v="34.637691910085969"/>
    <m/>
    <m/>
    <n v="55.548416206980868"/>
    <n v="55.52"/>
    <n v="5.1181929000110316E-4"/>
    <n v="39.129443378664682"/>
    <m/>
    <m/>
    <m/>
    <n v="465.46042824469828"/>
    <n v="467.14400000000001"/>
    <n v="-3.6039674175452063E-3"/>
    <n v="34.562483027500527"/>
    <n v="2729"/>
    <n v="0.95304264494489699"/>
    <n v="18777.05"/>
    <n v="83.908943814323848"/>
    <m/>
    <m/>
    <n v="2903.7536328089996"/>
    <n v="1.7331295089854211"/>
    <m/>
    <m/>
    <n v="15547.679262132533"/>
    <n v="76731.75"/>
    <m/>
    <n v="-0.79737619352963363"/>
    <n v="26.944551642187133"/>
    <m/>
    <n v="26.970749999999999"/>
    <n v="-9.7136185730339886E-4"/>
    <n v="27.463120310767135"/>
    <m/>
    <e v="#DIV/0!"/>
    <n v="3646.2325548465205"/>
    <n v="2642.5456608691343"/>
    <n v="2806.40278333675"/>
    <m/>
  </r>
  <r>
    <x v="2723"/>
    <n v="18.850000000000001"/>
    <n v="20.04"/>
    <n v="864.74080000000004"/>
    <n v="770.93079999999998"/>
    <n v="480.36689999999999"/>
    <n v="31898.658787"/>
    <n v="28440.940686999998"/>
    <n v="6.9441778594026005E-7"/>
    <n v="526.71811827177123"/>
    <n v="527"/>
    <m/>
    <n v="738759.27417443844"/>
    <m/>
    <m/>
    <n v="6872.0520545039644"/>
    <m/>
    <m/>
    <n v="35.712466708439429"/>
    <m/>
    <m/>
    <n v="53.634040374899136"/>
    <n v="53.6"/>
    <n v="6.3508162125258671E-4"/>
    <n v="40.475605895224959"/>
    <m/>
    <m/>
    <m/>
    <n v="436.53729490748037"/>
    <n v="438.11799999999999"/>
    <n v="-3.6079437332399156E-3"/>
    <n v="36.156137366575088"/>
    <n v="2730"/>
    <n v="0.94061876247505005"/>
    <n v="18055.75"/>
    <n v="80.67937267656923"/>
    <m/>
    <m/>
    <n v="3015.2981776307438"/>
    <n v="1.7995351961346284"/>
    <m/>
    <m/>
    <n v="13615.832388453589"/>
    <n v="67194.25"/>
    <m/>
    <n v="-0.79736610813494324"/>
    <n v="28.616792768539916"/>
    <m/>
    <n v="28.6435"/>
    <n v="-9.3240111927950231E-4"/>
    <n v="29.167844963989292"/>
    <m/>
    <e v="#DIV/0!"/>
    <n v="3814.3580430437237"/>
    <n v="2724.5413517821721"/>
    <n v="2980.5746238530651"/>
    <m/>
  </r>
  <r>
    <x v="2724"/>
    <n v="16.399999999999999"/>
    <n v="18.600000000000001"/>
    <n v="819.1875"/>
    <n v="730.31870000000004"/>
    <n v="511.64690000000002"/>
    <n v="31010.726493999999"/>
    <n v="27649.237819000002"/>
    <n v="6.9441778594026005E-7"/>
    <n v="498.95919964765125"/>
    <n v="499.23"/>
    <m/>
    <n v="660895.2030649829"/>
    <m/>
    <m/>
    <n v="6328.9689591933866"/>
    <m/>
    <m/>
    <n v="36.652166715143942"/>
    <m/>
    <m/>
    <n v="52.139809778684409"/>
    <n v="52.12"/>
    <n v="3.800801742979143E-4"/>
    <n v="41.600804697249465"/>
    <m/>
    <m/>
    <m/>
    <n v="413.52891651617091"/>
    <n v="415.048"/>
    <n v="-3.6600188022327673E-3"/>
    <n v="38.508033248689138"/>
    <n v="2731"/>
    <n v="0.88172043010752676"/>
    <n v="17410.599999999999"/>
    <n v="77.790543495536255"/>
    <m/>
    <m/>
    <n v="3123.0377962729199"/>
    <n v="1.8636577066166198"/>
    <m/>
    <m/>
    <n v="12180.876677065691"/>
    <n v="60112.75"/>
    <m/>
    <n v="-0.79736617145171884"/>
    <n v="30.122902519574797"/>
    <m/>
    <n v="30.15325"/>
    <n v="-1.0064414424714174E-3"/>
    <n v="30.703272492411461"/>
    <m/>
    <e v="#DIV/0!"/>
    <n v="4062.47561388348"/>
    <n v="2796.2320458873596"/>
    <n v="3137.4430940894404"/>
    <m/>
  </r>
  <r>
    <x v="2725"/>
    <n v="16.66"/>
    <n v="19"/>
    <n v="841.58699999999999"/>
    <n v="750.28769999999997"/>
    <n v="500.46390000000002"/>
    <n v="31500.777193999998"/>
    <n v="28086.148992999999"/>
    <n v="6.9441778594026005E-7"/>
    <n v="512.59001982790176"/>
    <n v="512.86"/>
    <m/>
    <n v="697005.70367975696"/>
    <m/>
    <m/>
    <n v="6588.4839240364145"/>
    <m/>
    <m/>
    <n v="36.150138314469679"/>
    <m/>
    <m/>
    <n v="52.962463889589692"/>
    <n v="52.96"/>
    <n v="4.652359497159253E-5"/>
    <n v="40.941945999742053"/>
    <m/>
    <m/>
    <m/>
    <n v="424.82375736226743"/>
    <n v="426.39600000000002"/>
    <n v="-3.6872828022134208E-3"/>
    <n v="37.663943060463005"/>
    <n v="2732"/>
    <n v="0.87684210526315787"/>
    <n v="17689.52"/>
    <n v="79.030586415038002"/>
    <m/>
    <m/>
    <n v="3073.0063383026923"/>
    <n v="1.8336278415990463"/>
    <m/>
    <m/>
    <n v="12846.563696497285"/>
    <n v="63398.75"/>
    <m/>
    <n v="-0.79736881726379016"/>
    <n v="29.297891671526241"/>
    <m/>
    <n v="29.325600000000001"/>
    <n v="-9.4485120419562918E-4"/>
    <n v="29.862673481905354"/>
    <m/>
    <e v="#DIV/0!"/>
    <n v="3973.4267709202072"/>
    <n v="2757.931775324339"/>
    <n v="3051.5143033271038"/>
    <m/>
  </r>
  <r>
    <x v="2726"/>
    <n v="15.52"/>
    <n v="18.03"/>
    <n v="790.79139999999995"/>
    <n v="705.00109999999995"/>
    <n v="521.202"/>
    <n v="30679.386716000001"/>
    <n v="27353.737271000002"/>
    <n v="5.5561859602093477E-7"/>
    <n v="481.6164322505482"/>
    <n v="481.88"/>
    <m/>
    <n v="612782.50824907515"/>
    <m/>
    <m/>
    <n v="5991.8003034397816"/>
    <m/>
    <m/>
    <n v="37.238223252066597"/>
    <m/>
    <m/>
    <n v="51.577681549576248"/>
    <n v="51.56"/>
    <n v="3.4293152785580538E-4"/>
    <n v="42.005011409860913"/>
    <m/>
    <m/>
    <m/>
    <n v="399.14737989819258"/>
    <n v="400.74400000000003"/>
    <n v="-3.9841397545751223E-3"/>
    <n v="39.217076488947718"/>
    <n v="2733"/>
    <n v="0.86078757626178581"/>
    <n v="17100.28"/>
    <n v="76.380173660996661"/>
    <m/>
    <m/>
    <n v="3175.3685422958752"/>
    <n v="1.8941674292977384"/>
    <m/>
    <m/>
    <n v="11294.610827885088"/>
    <n v="55758.25"/>
    <m/>
    <n v="-0.79743605963449193"/>
    <n v="31.061941952020529"/>
    <m/>
    <n v="31.10155"/>
    <n v="-1.2735072039647966E-3"/>
    <n v="31.661706543130741"/>
    <m/>
    <e v="#DIV/0!"/>
    <n v="4137.2774313156242"/>
    <n v="2840.9429106496273"/>
    <n v="3235.2485024656758"/>
    <m/>
  </r>
  <r>
    <x v="2727"/>
    <n v="17.22"/>
    <n v="19.11"/>
    <n v="818.56420000000003"/>
    <n v="729.76049999999998"/>
    <n v="500.72059999999999"/>
    <n v="31100.478041999999"/>
    <n v="27729.167045999999"/>
    <n v="5.5561859602093477E-7"/>
    <n v="498.51877087146505"/>
    <n v="498.79"/>
    <m/>
    <n v="655794.65434610867"/>
    <m/>
    <m/>
    <n v="6307.3848188747879"/>
    <m/>
    <m/>
    <n v="36.583374159246929"/>
    <m/>
    <m/>
    <n v="52.284338467967032"/>
    <n v="52.28"/>
    <n v="8.298523272820546E-5"/>
    <n v="41.42698377312351"/>
    <m/>
    <m/>
    <m/>
    <n v="413.15341519783897"/>
    <n v="414.81"/>
    <n v="-3.9935990023408641E-3"/>
    <n v="37.673558011659168"/>
    <n v="2734"/>
    <n v="0.90109890109890112"/>
    <n v="17392.16"/>
    <n v="77.677820216467651"/>
    <m/>
    <m/>
    <n v="3121.1690455551598"/>
    <n v="1.8616599118777284"/>
    <m/>
    <m/>
    <n v="12087.529299426411"/>
    <n v="59671.25"/>
    <m/>
    <n v="-0.79743127051257667"/>
    <n v="29.969661152407038"/>
    <m/>
    <n v="30.00825"/>
    <n v="-1.2859412859117514E-3"/>
    <n v="30.548645177788252"/>
    <m/>
    <e v="#DIV/0!"/>
    <n v="3974.4411178361056"/>
    <n v="2790.9837900117191"/>
    <n v="3121.482279263018"/>
    <m/>
  </r>
  <r>
    <x v="2728"/>
    <n v="20.440000000000001"/>
    <n v="21.44"/>
    <n v="930.67039999999997"/>
    <n v="829.70420000000001"/>
    <n v="457.23770000000002"/>
    <n v="33495.846962000003"/>
    <n v="29864.861090999999"/>
    <n v="5.5561859602093477E-7"/>
    <n v="566.77943034711336"/>
    <n v="567.08000000000004"/>
    <m/>
    <n v="835384.89969478094"/>
    <m/>
    <m/>
    <n v="7603.045326420438"/>
    <m/>
    <m/>
    <n v="34.07736546139737"/>
    <m/>
    <m/>
    <n v="56.309922128398433"/>
    <n v="56.28"/>
    <n v="5.3166539442850436E-4"/>
    <n v="38.234894071702364"/>
    <m/>
    <m/>
    <m/>
    <n v="469.72296062119159"/>
    <n v="471.43799999999999"/>
    <n v="-3.6378895608932815E-3"/>
    <n v="34.399747003773236"/>
    <n v="2735"/>
    <n v="0.95335820895522383"/>
    <n v="18915.03"/>
    <n v="84.472749518122725"/>
    <m/>
    <m/>
    <n v="2847.8772460084342"/>
    <n v="1.6984906122925392"/>
    <m/>
    <m/>
    <n v="15397.884035879792"/>
    <n v="75985.75"/>
    <m/>
    <n v="-0.79735826736092241"/>
    <n v="25.863988193464184"/>
    <m/>
    <n v="25.88495"/>
    <n v="-8.0980672305008827E-4"/>
    <n v="26.363922166318595"/>
    <m/>
    <e v="#DIV/0!"/>
    <n v="3629.0644194701185"/>
    <n v="2599.7977713880477"/>
    <n v="2693.8569777750777"/>
    <m/>
  </r>
  <r>
    <x v="2729"/>
    <n v="18.760000000000002"/>
    <n v="20"/>
    <n v="868.85469999999998"/>
    <n v="774.59429999999998"/>
    <n v="472.92680000000001"/>
    <n v="31893.009899000001"/>
    <n v="28435.756698000001"/>
    <n v="5.5561859602093477E-7"/>
    <n v="529.12069005369551"/>
    <n v="529.41"/>
    <m/>
    <n v="724378.11775290873"/>
    <m/>
    <m/>
    <n v="6845.4752610424157"/>
    <m/>
    <m/>
    <n v="35.208177815479253"/>
    <m/>
    <m/>
    <n v="53.614082833162534"/>
    <n v="53.6"/>
    <n v="2.6273942467414102E-4"/>
    <n v="40.063064804652477"/>
    <m/>
    <m/>
    <m/>
    <n v="438.51081037091905"/>
    <n v="440.11"/>
    <n v="-3.6336134809047405E-3"/>
    <n v="35.57780743653074"/>
    <n v="2736"/>
    <n v="0.93800000000000006"/>
    <n v="17933.18"/>
    <n v="80.08164608896854"/>
    <m/>
    <m/>
    <n v="2995.7061563508119"/>
    <n v="1.7864872720239022"/>
    <m/>
    <m/>
    <n v="13351.944012446485"/>
    <n v="65886.25"/>
    <m/>
    <n v="-0.79734855129186311"/>
    <n v="27.580619174176775"/>
    <m/>
    <n v="27.602499999999999"/>
    <n v="-7.9271174072004236E-4"/>
    <n v="28.114019718507667"/>
    <m/>
    <e v="#DIV/0!"/>
    <n v="3753.3460660774867"/>
    <n v="2686.0686259037952"/>
    <n v="2872.6522320516806"/>
    <m/>
  </r>
  <r>
    <x v="2730"/>
    <n v="20.97"/>
    <n v="21.82"/>
    <n v="948.33420000000001"/>
    <n v="845.45079999999996"/>
    <n v="426.72039999999998"/>
    <n v="33242.939935000002"/>
    <n v="29639.336362999999"/>
    <n v="5.5561859602093477E-7"/>
    <n v="577.50854204138068"/>
    <n v="577.82000000000005"/>
    <m/>
    <n v="856865.74349961709"/>
    <m/>
    <m/>
    <n v="7784.6918347901319"/>
    <m/>
    <m/>
    <n v="33.596958263993706"/>
    <m/>
    <m/>
    <n v="55.882034413352478"/>
    <n v="55.84"/>
    <n v="7.5276528210022065E-4"/>
    <n v="38.365946747733652"/>
    <m/>
    <m/>
    <m/>
    <n v="478.61009348138379"/>
    <n v="480.35599999999999"/>
    <n v="-3.6346095783464927E-3"/>
    <n v="32.099679619793633"/>
    <n v="2737"/>
    <n v="0.96104491292392291"/>
    <n v="18847.39"/>
    <n v="84.157531675086062"/>
    <m/>
    <m/>
    <n v="2842.9889848732782"/>
    <n v="1.6952537775747047"/>
    <m/>
    <m/>
    <n v="15794.166678547203"/>
    <n v="77937.25"/>
    <m/>
    <n v="-0.79734765239282623"/>
    <n v="25.056497646617672"/>
    <m/>
    <n v="25.076049999999999"/>
    <n v="-7.7972222029898397E-4"/>
    <n v="25.541341588109287"/>
    <m/>
    <e v="#DIV/0!"/>
    <n v="3386.4145911249129"/>
    <n v="2563.1470049846525"/>
    <n v="2609.7530094373724"/>
    <m/>
  </r>
  <r>
    <x v="2731"/>
    <n v="19.43"/>
    <n v="20.91"/>
    <n v="908.42750000000001"/>
    <n v="809.87210000000005"/>
    <n v="447.60849999999999"/>
    <n v="32539.519936000001"/>
    <n v="29012.119145000001"/>
    <n v="4.1671128436782112E-7"/>
    <n v="553.16603087732324"/>
    <n v="553.46"/>
    <m/>
    <n v="784642.16541583394"/>
    <m/>
    <m/>
    <n v="7293.082857768225"/>
    <m/>
    <m/>
    <n v="34.301202141592356"/>
    <m/>
    <m/>
    <n v="54.695570377067376"/>
    <n v="54.68"/>
    <n v="2.847545184230249E-4"/>
    <n v="39.173535432578198"/>
    <m/>
    <m/>
    <m/>
    <n v="458.42940940112243"/>
    <n v="460.09800000000001"/>
    <n v="-3.6265982440210065E-3"/>
    <n v="33.664466047212073"/>
    <n v="2738"/>
    <n v="0.92922046867527497"/>
    <n v="18410.5"/>
    <n v="82.187471462069652"/>
    <m/>
    <m/>
    <n v="2908.8906008318427"/>
    <n v="1.7340572038465216"/>
    <m/>
    <m/>
    <n v="14463.387728139944"/>
    <n v="71365"/>
    <m/>
    <n v="-0.79733219746178174"/>
    <n v="26.107289996288504"/>
    <m/>
    <n v="26.127600000000001"/>
    <n v="-7.7733904803722886E-4"/>
    <n v="26.613276768805715"/>
    <m/>
    <e v="#DIV/0!"/>
    <n v="3551.4946060212765"/>
    <n v="2616.8745052976878"/>
    <n v="2719.1980139038046"/>
    <m/>
  </r>
  <r>
    <x v="2732"/>
    <n v="17.329999999999998"/>
    <n v="19.489999999999998"/>
    <n v="869.93060000000003"/>
    <n v="775.55139999999994"/>
    <n v="470.76209999999998"/>
    <n v="32147.841605000001"/>
    <n v="28662.888062000002"/>
    <n v="4.1671128436782112E-7"/>
    <n v="529.71131254760019"/>
    <n v="530"/>
    <m/>
    <n v="718106.98545429762"/>
    <m/>
    <m/>
    <n v="6829.4187800388263"/>
    <m/>
    <m/>
    <n v="35.027097358344413"/>
    <m/>
    <m/>
    <n v="54.03588195932447"/>
    <n v="54"/>
    <n v="6.6448072823099835E-4"/>
    <n v="39.64363395368612"/>
    <m/>
    <m/>
    <m/>
    <n v="438.9894929417012"/>
    <n v="440.56799999999998"/>
    <n v="-3.5828908552114624E-3"/>
    <n v="35.403559994937211"/>
    <n v="2739"/>
    <n v="0.88917393535146227"/>
    <n v="18119.330000000002"/>
    <n v="80.881325259974489"/>
    <m/>
    <m/>
    <n v="2954.8959606126309"/>
    <n v="1.761315087769481"/>
    <m/>
    <m/>
    <n v="13237.084889034006"/>
    <n v="65311.25"/>
    <m/>
    <n v="-0.79732305094399503"/>
    <n v="27.212395316620661"/>
    <m/>
    <n v="27.235050000000001"/>
    <n v="-8.3182088446098756E-4"/>
    <n v="27.740077764481377"/>
    <m/>
    <e v="#DIV/0!"/>
    <n v="3734.963512554596"/>
    <n v="2672.253808868295"/>
    <n v="2834.2999717335501"/>
    <m/>
  </r>
  <r>
    <x v="2733"/>
    <n v="18.329999999999998"/>
    <n v="20.43"/>
    <n v="907.56259999999997"/>
    <n v="809.10040000000004"/>
    <n v="457.45620000000002"/>
    <n v="32942.241821000003"/>
    <n v="29371.160199000002"/>
    <n v="4.1671128436782112E-7"/>
    <n v="552.61241961266046"/>
    <n v="552.91"/>
    <m/>
    <n v="780200.14945361286"/>
    <m/>
    <m/>
    <n v="7272.4921487812398"/>
    <m/>
    <m/>
    <n v="34.26859986307042"/>
    <m/>
    <m/>
    <n v="55.369803923636724"/>
    <n v="55.36"/>
    <n v="1.7709399632814815E-4"/>
    <n v="38.662608994764312"/>
    <m/>
    <m/>
    <m/>
    <n v="457.96623749109813"/>
    <n v="459.60199999999998"/>
    <n v="-3.5590848362319072E-3"/>
    <n v="34.400677736716858"/>
    <n v="2740"/>
    <n v="0.89720998531571217"/>
    <n v="18638.03"/>
    <n v="83.190209582001017"/>
    <m/>
    <m/>
    <n v="2870.3064898777989"/>
    <n v="1.7107319376004606"/>
    <m/>
    <m/>
    <n v="14381.826604276746"/>
    <n v="70957"/>
    <m/>
    <n v="-0.79731630981754098"/>
    <n v="26.034021988844486"/>
    <m/>
    <n v="26.055599999999998"/>
    <n v="-8.2815253364010299E-4"/>
    <n v="26.53911985471078"/>
    <m/>
    <e v="#DIV/0!"/>
    <n v="3629.1626088495159"/>
    <n v="2614.3872434481905"/>
    <n v="2711.5668036038164"/>
    <m/>
  </r>
  <r>
    <x v="2734"/>
    <n v="16.850000000000001"/>
    <n v="19.27"/>
    <n v="866.43899999999996"/>
    <n v="772.43799999999999"/>
    <n v="475.072"/>
    <n v="32236.092088000001"/>
    <n v="28741.547914999999"/>
    <n v="4.1671128436782112E-7"/>
    <n v="527.55950638193519"/>
    <n v="527.84"/>
    <m/>
    <n v="709462.66000108002"/>
    <m/>
    <m/>
    <n v="6778.1244376844306"/>
    <m/>
    <m/>
    <n v="35.044086505988837"/>
    <m/>
    <m/>
    <n v="54.181575908145106"/>
    <n v="54.16"/>
    <n v="3.9837348864679711E-4"/>
    <n v="39.489952416844993"/>
    <m/>
    <m/>
    <m/>
    <n v="437.20204336840749"/>
    <n v="438.78800000000001"/>
    <n v="-3.6144029271368838E-3"/>
    <n v="35.723084671593192"/>
    <n v="2741"/>
    <n v="0.87441619097042045"/>
    <n v="18180.96"/>
    <n v="81.1437568892554"/>
    <m/>
    <m/>
    <n v="2940.6964928624725"/>
    <n v="1.7525189522301461"/>
    <m/>
    <m/>
    <n v="13078.031486316242"/>
    <n v="64529"/>
    <m/>
    <n v="-0.79733094443868269"/>
    <n v="27.212422350019292"/>
    <m/>
    <n v="27.236650000000001"/>
    <n v="-8.8952385776919218E-4"/>
    <n v="27.740660471974824"/>
    <m/>
    <e v="#DIV/0!"/>
    <n v="3768.6723545140358"/>
    <n v="2673.5499286705663"/>
    <n v="2834.3027873901683"/>
    <m/>
  </r>
  <r>
    <x v="2735"/>
    <n v="17.29"/>
    <n v="19.88"/>
    <n v="888.60479999999995"/>
    <n v="792.19870000000003"/>
    <n v="447.28269999999998"/>
    <n v="32569.196215"/>
    <n v="29038.530008999998"/>
    <n v="4.1671128436782112E-7"/>
    <n v="541.04268025814974"/>
    <n v="541.34"/>
    <m/>
    <n v="745728.55678850564"/>
    <m/>
    <m/>
    <n v="7038.1564320493617"/>
    <m/>
    <m/>
    <n v="34.594932821430689"/>
    <m/>
    <m/>
    <n v="54.740113774086439"/>
    <e v="#N/A"/>
    <e v="#N/A"/>
    <n v="39.080479465513491"/>
    <m/>
    <m/>
    <m/>
    <n v="448.37375540176851"/>
    <n v="450.00400000000002"/>
    <n v="-3.6227335717715636E-3"/>
    <n v="33.631300146571633"/>
    <n v="2742"/>
    <n v="0.86971830985915488"/>
    <n v="18433.400000000001"/>
    <n v="82.264002362251688"/>
    <m/>
    <m/>
    <n v="2899.8653473862046"/>
    <n v="1.7280216575397056"/>
    <m/>
    <m/>
    <n v="13746.699099171206"/>
    <n v="67829.25"/>
    <m/>
    <n v="-0.79733375941542617"/>
    <n v="26.51503242547593"/>
    <m/>
    <n v="26.5397"/>
    <n v="-9.2945943337985337E-4"/>
    <n v="27.03000352105941"/>
    <m/>
    <e v="#DIV/0!"/>
    <n v="3547.9957084875032"/>
    <n v="2639.2835253757521"/>
    <n v="2761.6663207938873"/>
    <m/>
  </r>
  <r>
    <x v="2736"/>
    <n v="18.55"/>
    <n v="20.67"/>
    <n v="906.83770000000004"/>
    <n v="808.45249999999999"/>
    <n v="449.39569999999998"/>
    <n v="33120.404673999998"/>
    <n v="29529.948370999999"/>
    <n v="5.5561859602093477E-7"/>
    <n v="552.10371375874388"/>
    <n v="552.4"/>
    <m/>
    <n v="776225.28617561806"/>
    <m/>
    <m/>
    <n v="7254.5539738621492"/>
    <m/>
    <m/>
    <n v="34.237361574540522"/>
    <m/>
    <m/>
    <n v="55.66247592038647"/>
    <n v="55.64"/>
    <n v="4.0395255906666705E-4"/>
    <n v="38.414922676970541"/>
    <m/>
    <m/>
    <m/>
    <n v="457.53369842902356"/>
    <n v="459.16199999999998"/>
    <n v="-3.5462463596213079E-3"/>
    <n v="33.783650979138187"/>
    <n v="2743"/>
    <n v="0.89743589743589736"/>
    <n v="18772.09"/>
    <n v="83.755874935329814"/>
    <m/>
    <m/>
    <n v="2846.5840539456981"/>
    <n v="1.6957891376607201"/>
    <m/>
    <m/>
    <n v="14309.343434772245"/>
    <n v="70597.75"/>
    <m/>
    <n v="-0.79731162204500505"/>
    <n v="25.967386169600729"/>
    <m/>
    <n v="25.990100000000002"/>
    <n v="-8.7394163159326688E-4"/>
    <n v="26.472515612831469"/>
    <m/>
    <e v="#DIV/0!"/>
    <n v="3564.0682390698735"/>
    <n v="2612.004041818534"/>
    <n v="2704.6263671445654"/>
    <m/>
  </r>
  <r>
    <x v="2737"/>
    <n v="17.23"/>
    <n v="19.73"/>
    <n v="868.11890000000005"/>
    <n v="773.93389999999999"/>
    <n v="469.36219999999997"/>
    <n v="32393.070236"/>
    <n v="28881.445068000001"/>
    <n v="5.5561859602093477E-7"/>
    <n v="528.51792755882013"/>
    <n v="528.79999999999995"/>
    <m/>
    <n v="709908.40640620573"/>
    <m/>
    <m/>
    <n v="6789.8659338366751"/>
    <m/>
    <m/>
    <n v="34.967369948647651"/>
    <m/>
    <m/>
    <n v="54.438783108788158"/>
    <n v="54.4"/>
    <n v="7.1292479389994945E-4"/>
    <n v="39.257117513626362"/>
    <m/>
    <m/>
    <m/>
    <n v="437.98572352004459"/>
    <n v="439.51799999999997"/>
    <n v="-3.4862655908413087E-3"/>
    <n v="35.282375493028347"/>
    <n v="2744"/>
    <n v="0.8732894069944247"/>
    <n v="18303.43"/>
    <n v="81.658467033878878"/>
    <m/>
    <m/>
    <n v="2917.6512650405839"/>
    <n v="1.7379610832182584"/>
    <m/>
    <m/>
    <n v="13086.966666154609"/>
    <n v="64563.5"/>
    <m/>
    <n v="-0.7973008485265729"/>
    <n v="27.07485790522886"/>
    <m/>
    <n v="27.09825"/>
    <n v="-8.6323267263166414E-4"/>
    <n v="27.601810415113086"/>
    <m/>
    <e v="#DIV/0!"/>
    <n v="3722.1789312022847"/>
    <n v="2667.6971424559129"/>
    <n v="2819.9747983453035"/>
    <m/>
  </r>
  <r>
    <x v="2738"/>
    <n v="16.96"/>
    <n v="19.71"/>
    <n v="863.97749999999996"/>
    <n v="770.2414"/>
    <n v="462.37479999999999"/>
    <n v="32293.266944999999"/>
    <n v="28792.445072999999"/>
    <n v="5.5561859602093477E-7"/>
    <n v="525.98378350047699"/>
    <n v="526.27"/>
    <m/>
    <n v="703102.95296809659"/>
    <m/>
    <m/>
    <n v="6741.2088084081943"/>
    <m/>
    <m/>
    <n v="35.049873715162256"/>
    <m/>
    <m/>
    <n v="54.269733490340464"/>
    <n v="54.24"/>
    <n v="5.4818381896137858E-4"/>
    <n v="39.376656227096056"/>
    <m/>
    <m/>
    <m/>
    <n v="435.88351943077436"/>
    <n v="437.40600000000001"/>
    <n v="-3.4807034407978721E-3"/>
    <n v="34.754888610986328"/>
    <n v="2745"/>
    <n v="0.86047691527143577"/>
    <n v="18222.63"/>
    <n v="81.291639999887551"/>
    <m/>
    <m/>
    <n v="2930.5311581652759"/>
    <n v="1.7454677892600556"/>
    <m/>
    <m/>
    <n v="12961.65195033189"/>
    <n v="63943.25"/>
    <m/>
    <n v="-0.79729444546012451"/>
    <n v="27.202767161776798"/>
    <m/>
    <n v="27.225750000000001"/>
    <n v="-8.4415813056404332E-4"/>
    <n v="27.732490490704219"/>
    <m/>
    <e v="#DIV/0!"/>
    <n v="3666.5307348610168"/>
    <n v="2673.9914408974619"/>
    <n v="2833.2971537645954"/>
    <m/>
  </r>
  <r>
    <x v="2739"/>
    <n v="15.34"/>
    <n v="18.34"/>
    <n v="820.23680000000002"/>
    <n v="731.24590000000001"/>
    <n v="493.8904"/>
    <n v="31615.363342000001"/>
    <n v="28188.015088"/>
    <n v="5.5561859602093477E-7"/>
    <n v="499.34255880472841"/>
    <n v="499.61"/>
    <m/>
    <n v="631881.85977241199"/>
    <m/>
    <m/>
    <n v="6229.21189320349"/>
    <m/>
    <m/>
    <n v="35.936184461601265"/>
    <m/>
    <m/>
    <n v="53.129202115654401"/>
    <n v="53.12"/>
    <n v="1.7323259891566245E-4"/>
    <n v="40.201812316208191"/>
    <m/>
    <m/>
    <m/>
    <n v="413.80386367823479"/>
    <n v="415.214"/>
    <n v="-3.3961675708554795E-3"/>
    <n v="37.121401701359233"/>
    <n v="2746"/>
    <n v="0.83642311886586695"/>
    <n v="17708.32"/>
    <n v="78.991121047366903"/>
    <m/>
    <m/>
    <n v="3013.2415836063888"/>
    <n v="1.7945612137517799"/>
    <m/>
    <m/>
    <n v="11648.823835338675"/>
    <n v="57460.25"/>
    <m/>
    <n v="-0.79727161236961774"/>
    <n v="28.578647790043341"/>
    <m/>
    <n v="28.602150000000002"/>
    <n v="-8.2169382220076415E-4"/>
    <n v="29.135459416957762"/>
    <m/>
    <e v="#DIV/0!"/>
    <n v="3916.1903749025719"/>
    <n v="2741.6090126243498"/>
    <n v="2976.6016435175716"/>
    <m/>
  </r>
  <r>
    <x v="2740"/>
    <n v="14.69"/>
    <n v="18.13"/>
    <n v="815.40290000000005"/>
    <n v="726.93600000000004"/>
    <n v="498.53129999999999"/>
    <n v="31237.744707000002"/>
    <n v="27851.317552"/>
    <n v="5.5561859602093477E-7"/>
    <n v="496.387680241711"/>
    <n v="496.66"/>
    <m/>
    <n v="624405.46500439045"/>
    <m/>
    <m/>
    <n v="6174.0810360570413"/>
    <m/>
    <m/>
    <n v="36.04114875924661"/>
    <m/>
    <m/>
    <n v="52.493338962293642"/>
    <n v="52.48"/>
    <n v="2.5417229980262412E-4"/>
    <n v="40.680529047376993"/>
    <m/>
    <m/>
    <m/>
    <n v="411.35310576012381"/>
    <n v="412.75799999999998"/>
    <n v="-3.4036753736479408E-3"/>
    <n v="37.467804910114239"/>
    <n v="2747"/>
    <n v="0.81025923883066742"/>
    <n v="17491.740000000002"/>
    <n v="78.018934947951067"/>
    <m/>
    <m/>
    <n v="3050.0947612188029"/>
    <n v="1.8163372366055133"/>
    <m/>
    <m/>
    <n v="11511.121595719776"/>
    <n v="56777.75"/>
    <m/>
    <n v="-0.79725999012430437"/>
    <n v="28.745748959404544"/>
    <m/>
    <n v="28.768999999999998"/>
    <n v="-8.0819773351370472E-4"/>
    <n v="29.306113610659065"/>
    <m/>
    <e v="#DIV/0!"/>
    <n v="3952.7348169167867"/>
    <n v="2749.6168484238283"/>
    <n v="2994.0060224443992"/>
    <m/>
  </r>
  <r>
    <x v="2741"/>
    <n v="15.8"/>
    <n v="18.38"/>
    <n v="818.96849999999995"/>
    <n v="730.11320000000001"/>
    <n v="495.85"/>
    <n v="31548.057332"/>
    <n v="28127.92785"/>
    <n v="4.1671128436782112E-7"/>
    <n v="498.50966333502703"/>
    <n v="498.78"/>
    <m/>
    <n v="629750.77431502216"/>
    <m/>
    <m/>
    <n v="6214.3200125484773"/>
    <m/>
    <m/>
    <n v="35.958642827021471"/>
    <m/>
    <m/>
    <n v="53.009631960501686"/>
    <n v="53"/>
    <n v="1.8173510380536939E-4"/>
    <n v="40.270611903261027"/>
    <m/>
    <m/>
    <m/>
    <n v="413.10345731757832"/>
    <n v="414.51799999999997"/>
    <n v="-3.4125000179042742E-3"/>
    <n v="37.256691705488457"/>
    <n v="2748"/>
    <n v="0.85963003264417859"/>
    <n v="17697.84"/>
    <n v="78.913557201736026"/>
    <m/>
    <m/>
    <n v="3014.1563965799965"/>
    <n v="1.7942553684772293"/>
    <m/>
    <m/>
    <n v="11610.179186362555"/>
    <n v="57263.25"/>
    <m/>
    <n v="-0.79724903517766532"/>
    <n v="28.614779079357973"/>
    <m/>
    <n v="28.640450000000001"/>
    <n v="-8.9631694481151492E-4"/>
    <n v="29.173774483625841"/>
    <m/>
    <e v="#DIV/0!"/>
    <n v="3930.4630420893823"/>
    <n v="2743.322384757962"/>
    <n v="2980.3648885789353"/>
    <m/>
  </r>
  <r>
    <x v="2742"/>
    <n v="15.45"/>
    <n v="18.66"/>
    <n v="802.14070000000004"/>
    <n v="715.11090000000002"/>
    <n v="501.0265"/>
    <n v="31413.880528000002"/>
    <n v="28008.285452"/>
    <n v="4.1671128436782112E-7"/>
    <n v="488.25460311389924"/>
    <n v="488.52"/>
    <m/>
    <n v="603843.60378425766"/>
    <m/>
    <m/>
    <n v="6022.7253314694599"/>
    <m/>
    <m/>
    <n v="36.327134771945609"/>
    <m/>
    <m/>
    <n v="52.7828900295548"/>
    <n v="52.76"/>
    <n v="4.3385196275202986E-4"/>
    <n v="40.440424374953054"/>
    <m/>
    <m/>
    <m/>
    <n v="404.60340522803784"/>
    <n v="405.98"/>
    <n v="-3.390794551362597E-3"/>
    <n v="37.643214732765621"/>
    <n v="2749"/>
    <n v="0.82797427652733113"/>
    <n v="17582.77"/>
    <n v="78.394345617379074"/>
    <m/>
    <m/>
    <n v="3033.7542105818443"/>
    <n v="1.8057502879797356"/>
    <m/>
    <m/>
    <n v="11132.674194125007"/>
    <n v="54905.25"/>
    <m/>
    <n v="-0.79723843905409764"/>
    <n v="29.201392843654652"/>
    <m/>
    <n v="29.226900000000001"/>
    <n v="-8.7272876512212161E-4"/>
    <n v="29.772145768169338"/>
    <m/>
    <e v="#DIV/0!"/>
    <n v="3971.2399979618654"/>
    <n v="2771.4350197641347"/>
    <n v="3041.4634929546073"/>
    <m/>
  </r>
  <r>
    <x v="2743"/>
    <n v="15.29"/>
    <n v="18.010000000000002"/>
    <n v="791.33690000000001"/>
    <n v="705.47889999999995"/>
    <n v="510.3451"/>
    <n v="31493.015025000001"/>
    <n v="28078.829266000001"/>
    <n v="4.1671128436782112E-7"/>
    <n v="481.666698706928"/>
    <n v="481.93"/>
    <m/>
    <n v="587550.65866367775"/>
    <m/>
    <m/>
    <n v="5900.9864509888548"/>
    <m/>
    <m/>
    <n v="36.570832343363989"/>
    <m/>
    <m/>
    <n v="52.914564778908101"/>
    <n v="52.88"/>
    <n v="6.53645592059382E-4"/>
    <n v="40.33709285829601"/>
    <m/>
    <m/>
    <m/>
    <n v="399.14222254600276"/>
    <n v="400.49400000000003"/>
    <n v="-3.3752751701580097E-3"/>
    <n v="38.340872813251295"/>
    <n v="2750"/>
    <n v="0.84897279289283722"/>
    <n v="17585.07"/>
    <n v="78.39847836912864"/>
    <m/>
    <m/>
    <n v="3033.357365563435"/>
    <n v="1.8053429251633559"/>
    <m/>
    <m/>
    <n v="10832.411833804594"/>
    <n v="53419.25"/>
    <m/>
    <n v="-0.79721894572079177"/>
    <n v="29.593335014457026"/>
    <m/>
    <n v="29.619250000000001"/>
    <n v="-8.7493726353560231E-4"/>
    <n v="30.172050510863237"/>
    <m/>
    <e v="#DIV/0!"/>
    <n v="4044.8407170767077"/>
    <n v="2790.0269617904009"/>
    <n v="3082.2861280332563"/>
    <m/>
  </r>
  <r>
    <x v="2744"/>
    <n v="14.3"/>
    <n v="17.29"/>
    <n v="760.17960000000005"/>
    <n v="677.70180000000005"/>
    <n v="531.33870000000002"/>
    <n v="30828.267937000001"/>
    <n v="27486.136299999998"/>
    <n v="4.1671128436782112E-7"/>
    <n v="462.69075818058008"/>
    <n v="462.94"/>
    <m/>
    <n v="541258.68592626753"/>
    <m/>
    <m/>
    <n v="5552.4203948492823"/>
    <m/>
    <m/>
    <n v="37.289820690502893"/>
    <m/>
    <m/>
    <n v="51.796393690582697"/>
    <n v="51.76"/>
    <n v="7.0312385206139361E-4"/>
    <n v="41.187029203700213"/>
    <m/>
    <m/>
    <m/>
    <n v="383.41560773222375"/>
    <n v="384.71"/>
    <n v="-3.3645922065353995E-3"/>
    <n v="39.915496193096359"/>
    <n v="2751"/>
    <n v="0.8270676691729324"/>
    <n v="17153.14"/>
    <n v="76.466859209368863"/>
    <m/>
    <m/>
    <n v="3107.8636397441928"/>
    <n v="1.8495109837060311"/>
    <m/>
    <m/>
    <n v="9979.0578634078211"/>
    <n v="49211.75"/>
    <m/>
    <n v="-0.79722204832366617"/>
    <n v="30.757092519933938"/>
    <m/>
    <n v="30.786349999999999"/>
    <n v="-9.503393570872154E-4"/>
    <n v="31.358879776192861"/>
    <m/>
    <e v="#DIV/0!"/>
    <n v="4210.958499316057"/>
    <n v="2844.879333070779"/>
    <n v="3203.4969889846743"/>
    <m/>
  </r>
  <r>
    <x v="2745"/>
    <n v="14.56"/>
    <n v="17.54"/>
    <n v="764.80250000000001"/>
    <n v="681.82230000000004"/>
    <n v="527.02610000000004"/>
    <n v="30910.674123000001"/>
    <n v="27559.574365"/>
    <n v="5.5561859602093477E-7"/>
    <n v="465.47048039384771"/>
    <n v="465.72"/>
    <m/>
    <n v="547767.12851119717"/>
    <m/>
    <m/>
    <n v="5602.898184319567"/>
    <m/>
    <m/>
    <n v="37.173554881947524"/>
    <m/>
    <m/>
    <n v="51.931050213467053"/>
    <n v="51.92"/>
    <n v="2.1283153827145185E-4"/>
    <n v="41.072495566695991"/>
    <m/>
    <m/>
    <m/>
    <n v="385.71352643831898"/>
    <n v="387.00799999999998"/>
    <n v="-3.3448237805963066E-3"/>
    <n v="39.583876224010581"/>
    <n v="2752"/>
    <n v="0.83010262257696699"/>
    <n v="17218.55"/>
    <n v="76.740470976935413"/>
    <m/>
    <m/>
    <n v="3096.0124357852865"/>
    <n v="1.8419343357138809"/>
    <m/>
    <m/>
    <n v="10099.384283440628"/>
    <n v="49803"/>
    <m/>
    <n v="-0.79721333487057755"/>
    <n v="30.565814844064832"/>
    <m/>
    <n v="30.596550000000001"/>
    <n v="-1.0045301164729459E-3"/>
    <n v="31.164795105249983"/>
    <m/>
    <e v="#DIV/0!"/>
    <n v="4175.9736422918768"/>
    <n v="2836.0092932106468"/>
    <n v="3183.5745122970766"/>
    <m/>
  </r>
  <r>
    <x v="2746"/>
    <n v="13.69"/>
    <n v="16.71"/>
    <n v="727.04039999999998"/>
    <n v="648.15700000000004"/>
    <n v="550.67349999999999"/>
    <n v="29981.872114999998"/>
    <n v="26731.450680999998"/>
    <n v="5.5561859602093477E-7"/>
    <n v="442.47710025808703"/>
    <n v="442.72"/>
    <m/>
    <n v="493652.56157402514"/>
    <m/>
    <m/>
    <n v="5187.8797973224837"/>
    <m/>
    <m/>
    <n v="38.09029443174618"/>
    <m/>
    <m/>
    <n v="50.369401040499497"/>
    <n v="50.36"/>
    <n v="1.8667673748007374E-4"/>
    <n v="42.305120911487052"/>
    <m/>
    <m/>
    <m/>
    <n v="366.65818981103666"/>
    <n v="367.88"/>
    <n v="-3.3212193893751296E-3"/>
    <n v="41.357322235804645"/>
    <n v="2753"/>
    <n v="0.81926989826451224"/>
    <n v="16649.95"/>
    <n v="74.200512654872938"/>
    <m/>
    <m/>
    <n v="3198.2505842349237"/>
    <n v="1.9025792874049932"/>
    <m/>
    <m/>
    <n v="9101.753761935659"/>
    <n v="44880.5"/>
    <m/>
    <n v="-0.79720025931227012"/>
    <n v="32.073522569099303"/>
    <m/>
    <n v="32.105849999999997"/>
    <n v="-1.006901574033825E-3"/>
    <n v="32.70238025669105"/>
    <m/>
    <e v="#DIV/0!"/>
    <n v="4363.0665828459769"/>
    <n v="2905.9483100988414"/>
    <n v="3340.609419100655"/>
    <m/>
  </r>
  <r>
    <x v="2747"/>
    <n v="13.84"/>
    <n v="16.87"/>
    <n v="740.87339999999995"/>
    <n v="660.48879999999997"/>
    <n v="547.50919999999996"/>
    <n v="30269.404495999999"/>
    <n v="26987.795993"/>
    <n v="5.5561859602093477E-7"/>
    <n v="450.88487556266438"/>
    <n v="451.13"/>
    <n v="-5.4335654320403215E-4"/>
    <n v="512414.09516873531"/>
    <n v="2.0499999999999998"/>
    <n v="-0.99999599932941086"/>
    <n v="5335.8851111489948"/>
    <m/>
    <m/>
    <n v="37.726960531503295"/>
    <m/>
    <m/>
    <n v="50.851214094560497"/>
    <n v="50.84"/>
    <n v="2.2057621086735146E-4"/>
    <n v="41.89790309532399"/>
    <n v="41.92"/>
    <m/>
    <n v="-5.2712081765293739E-4"/>
    <n v="373.62346030337693"/>
    <n v="374.91199999999998"/>
    <n v="-3.4369123864348428E-3"/>
    <n v="41.117025862623983"/>
    <n v="2754"/>
    <n v="0.82039122703023115"/>
    <n v="16850.34"/>
    <n v="75.087687346966845"/>
    <m/>
    <m/>
    <n v="3159.758130229066"/>
    <n v="1.8795026650217395"/>
    <m/>
    <m/>
    <n v="9447.7743230241158"/>
    <n v="46592"/>
    <m/>
    <n v="-0.79722325027850027"/>
    <n v="31.461828051035674"/>
    <m/>
    <n v="31.497"/>
    <n v="-1.1166761585016394E-3"/>
    <n v="32.079017836869767"/>
    <n v="32.090000000000003"/>
    <n v="-3.4223007573186415E-4"/>
    <n v="4337.7160761128307"/>
    <n v="2878.2291877039124"/>
    <n v="3276.898535325628"/>
    <m/>
  </r>
  <r>
    <x v="2748"/>
    <n v="13.91"/>
    <n v="16.850000000000001"/>
    <n v="725.87990000000002"/>
    <n v="647.12180000000001"/>
    <n v="551.15070000000003"/>
    <n v="29921.98863"/>
    <n v="26678.029661"/>
    <n v="5.5561859602093477E-7"/>
    <n v="441.7492758294087"/>
    <n v="441.98"/>
    <n v="-5.2202400694900675E-4"/>
    <n v="491651.62616926036"/>
    <n v="1.98"/>
    <n v="-0.99999597275815921"/>
    <n v="5173.8536988056012"/>
    <m/>
    <m/>
    <n v="38.107728564441913"/>
    <m/>
    <m/>
    <n v="50.266345638802434"/>
    <n v="50.24"/>
    <n v="5.2439567679996024E-4"/>
    <n v="42.377263974028772"/>
    <n v="42.34"/>
    <m/>
    <n v="8.8011275457655636E-4"/>
    <n v="366.05152251174638"/>
    <n v="367.33199999999999"/>
    <n v="-3.4858860329446406E-3"/>
    <n v="41.387831558971968"/>
    <n v="2755"/>
    <n v="0.82551928783382789"/>
    <n v="16660.439999999999"/>
    <n v="74.235667021349116"/>
    <m/>
    <m/>
    <n v="3195.3679795810972"/>
    <n v="1.9005041139686158"/>
    <m/>
    <m/>
    <n v="9065.0599276596859"/>
    <n v="44706.25"/>
    <m/>
    <n v="-0.79723059018236409"/>
    <n v="32.097058843822118"/>
    <m/>
    <n v="32.137450000000001"/>
    <n v="-1.2568251736799763E-3"/>
    <n v="32.72704203160874"/>
    <n v="32.67"/>
    <n v="1.7460064771575023E-3"/>
    <n v="4366.2852198655019"/>
    <n v="2907.2783782750266"/>
    <n v="3343.0608336860096"/>
    <m/>
  </r>
  <r>
    <x v="2749"/>
    <n v="13.34"/>
    <n v="16.89"/>
    <n v="718.63580000000002"/>
    <n v="640.66330000000005"/>
    <n v="553.46839999999997"/>
    <n v="29761.773266"/>
    <n v="26535.169043999998"/>
    <n v="5.5561859602093477E-7"/>
    <n v="437.33006452797105"/>
    <n v="437.57"/>
    <n v="-5.4833620227379143E-4"/>
    <n v="481816.40468381403"/>
    <n v="1.93"/>
    <n v="-0.99999599432484809"/>
    <n v="5096.3495477521083"/>
    <m/>
    <m/>
    <n v="38.296895943807002"/>
    <m/>
    <m/>
    <n v="49.995978613680357"/>
    <n v="49.96"/>
    <n v="7.2014839232092953E-4"/>
    <n v="42.602641754476046"/>
    <n v="42.59"/>
    <m/>
    <n v="2.9682447701429027E-4"/>
    <n v="362.38777620866369"/>
    <n v="363.65"/>
    <n v="-3.4709852642273997E-3"/>
    <n v="41.559199847482063"/>
    <n v="2756"/>
    <n v="0.78981645944345769"/>
    <n v="16569.009999999998"/>
    <n v="73.822508123365708"/>
    <m/>
    <m/>
    <n v="3212.9036805813771"/>
    <n v="1.9107526499132319"/>
    <m/>
    <m/>
    <n v="8883.815661074379"/>
    <n v="43809.5"/>
    <m/>
    <n v="-0.79721714100653096"/>
    <n v="32.415888771603072"/>
    <m/>
    <n v="32.456099999999999"/>
    <n v="-1.2389420909144633E-3"/>
    <n v="33.0524650937991"/>
    <n v="33.01"/>
    <n v="1.2864311965798958E-3"/>
    <n v="4384.364031851801"/>
    <n v="2921.7101550463203"/>
    <n v="3376.26848206768"/>
    <m/>
  </r>
  <r>
    <x v="2750"/>
    <n v="13.04"/>
    <n v="16.46"/>
    <n v="698.53530000000001"/>
    <n v="622.74260000000004"/>
    <n v="574.01900000000001"/>
    <n v="29190.764013"/>
    <n v="26026.021175999998"/>
    <n v="4.1671128436782112E-7"/>
    <n v="425.06669098663377"/>
    <n v="425.3"/>
    <n v="-5.4857515487005681E-4"/>
    <n v="454800.45287850668"/>
    <n v="1.83"/>
    <n v="-0.99999597625730485"/>
    <n v="4882.3756692485822"/>
    <m/>
    <m/>
    <n v="38.829486259044934"/>
    <m/>
    <m/>
    <n v="49.033168999680512"/>
    <n v="49"/>
    <n v="6.769183608268392E-4"/>
    <n v="43.41532347593958"/>
    <n v="43.34"/>
    <m/>
    <n v="1.7379666806547345E-3"/>
    <n v="352.2206290307513"/>
    <n v="353.39800000000002"/>
    <n v="-3.3315722478586274E-3"/>
    <n v="43.093992133117496"/>
    <n v="2757"/>
    <n v="0.79222357229647622"/>
    <n v="16212.79"/>
    <n v="72.218465734862846"/>
    <m/>
    <m/>
    <n v="3281.9784502324728"/>
    <n v="1.9512772338694107"/>
    <m/>
    <m/>
    <n v="8385.9697983346232"/>
    <n v="41346.5"/>
    <m/>
    <n v="-0.79717824245499325"/>
    <n v="33.317973538703122"/>
    <m/>
    <n v="33.357349999999997"/>
    <n v="-1.1804433294874128E-3"/>
    <n v="33.97329877934029"/>
    <n v="33.909999999999997"/>
    <n v="1.8666699893923333E-3"/>
    <n v="4546.2797597339222"/>
    <n v="2962.3420259633058"/>
    <n v="3470.2248868657293"/>
    <m/>
  </r>
  <r>
    <x v="2751"/>
    <n v="13.86"/>
    <n v="16.78"/>
    <n v="716.14300000000003"/>
    <n v="638.43960000000004"/>
    <n v="560.51099999999997"/>
    <n v="29466.066417999999"/>
    <n v="26271.465579"/>
    <n v="4.1671128436782112E-7"/>
    <n v="435.77055120758524"/>
    <n v="436"/>
    <n v="-5.2625869819900029E-4"/>
    <n v="477706.67558832921"/>
    <n v="1.91"/>
    <n v="-0.9999960017305648"/>
    <n v="5066.9265878075848"/>
    <m/>
    <m/>
    <n v="38.339115673165828"/>
    <m/>
    <m/>
    <n v="49.494401176343395"/>
    <n v="49.48"/>
    <n v="2.9105045156430087E-4"/>
    <n v="43.00431253421992"/>
    <n v="43.02"/>
    <m/>
    <n v="-3.6465517852357632E-4"/>
    <n v="361.08839928595182"/>
    <n v="362.28800000000001"/>
    <n v="-3.3111798183991237E-3"/>
    <n v="42.077181176410626"/>
    <n v="2758"/>
    <n v="0.82598331346841469"/>
    <n v="16420.37"/>
    <n v="73.137401651715962"/>
    <m/>
    <m/>
    <n v="3239.9577316085192"/>
    <n v="1.9261115086524807"/>
    <m/>
    <m/>
    <n v="8808.4305062773492"/>
    <n v="43424.75"/>
    <m/>
    <n v="-0.79715644865480284"/>
    <n v="32.476639989998063"/>
    <m/>
    <n v="32.514899999999997"/>
    <n v="-1.1766916091371371E-3"/>
    <n v="33.115748552190794"/>
    <n v="33.11"/>
    <n v="1.7361981850783081E-4"/>
    <n v="4439.0094224286067"/>
    <n v="2924.931142256145"/>
    <n v="3382.5960094527663"/>
    <m/>
  </r>
  <r>
    <x v="2752"/>
    <n v="14.23"/>
    <n v="16.91"/>
    <n v="715.06150000000002"/>
    <n v="637.47519999999997"/>
    <n v="562.20389999999998"/>
    <n v="29359.510644999998"/>
    <n v="26176.451237000001"/>
    <n v="4.1671128436782112E-7"/>
    <n v="435.10185258755018"/>
    <n v="435.34"/>
    <m/>
    <n v="476242.13712111639"/>
    <m/>
    <m/>
    <n v="5055.3972817307504"/>
    <m/>
    <m/>
    <n v="38.367073779689797"/>
    <m/>
    <m/>
    <n v="49.314216056951324"/>
    <n v="49.28"/>
    <n v="6.9431933748620445E-4"/>
    <n v="43.158265163914216"/>
    <m/>
    <m/>
    <m/>
    <n v="360.53258255770413"/>
    <n v="361.73"/>
    <n v="-3.3102519622256743E-3"/>
    <n v="42.201548771968049"/>
    <n v="2759"/>
    <n v="0.8415138971023064"/>
    <n v="16369.09"/>
    <n v="72.903304284392277"/>
    <m/>
    <m/>
    <n v="3250.0759586933464"/>
    <n v="1.9319435042142747"/>
    <m/>
    <m/>
    <n v="8781.5232819121175"/>
    <n v="43291.25"/>
    <m/>
    <n v="-0.79715246656282468"/>
    <n v="32.524182940528227"/>
    <m/>
    <n v="32.562399999999997"/>
    <n v="-1.1736561024915382E-3"/>
    <n v="33.164558950062847"/>
    <m/>
    <m/>
    <n v="4452.1298100850327"/>
    <n v="2927.0640953776406"/>
    <n v="3387.5478331263503"/>
    <m/>
  </r>
  <r>
    <x v="2753"/>
    <n v="14.04"/>
    <n v="16.64"/>
    <n v="701.38930000000005"/>
    <n v="625.28620000000001"/>
    <n v="569.55909999999994"/>
    <n v="29081.315692"/>
    <n v="25928.406337"/>
    <n v="4.1671128436782112E-7"/>
    <n v="426.77216231407812"/>
    <n v="427"/>
    <m/>
    <n v="458009.41471069318"/>
    <m/>
    <m/>
    <n v="4910.3557610682046"/>
    <m/>
    <m/>
    <n v="38.732869132387549"/>
    <m/>
    <m/>
    <n v="48.845749971339472"/>
    <n v="48.84"/>
    <n v="1.1773078090637767E-4"/>
    <n v="43.565634452237795"/>
    <m/>
    <m/>
    <m/>
    <n v="353.62875822791494"/>
    <n v="354.82400000000001"/>
    <n v="-3.3685482720590132E-3"/>
    <n v="42.750910472342611"/>
    <n v="2760"/>
    <n v="0.84374999999999989"/>
    <n v="16186.93"/>
    <n v="72.086385983211869"/>
    <m/>
    <m/>
    <n v="3286.2437503442925"/>
    <n v="1.9532575584202365"/>
    <m/>
    <m/>
    <n v="8445.4201589319146"/>
    <n v="41635"/>
    <m/>
    <n v="-0.79715575455909893"/>
    <n v="33.144525721419235"/>
    <m/>
    <n v="33.185949999999998"/>
    <n v="-1.248247483671916E-3"/>
    <n v="33.797453981890527"/>
    <m/>
    <m/>
    <n v="4510.0857305175359"/>
    <n v="2954.9710045489205"/>
    <n v="3452.1594744716681"/>
    <m/>
  </r>
  <r>
    <x v="2754"/>
    <n v="15.2"/>
    <n v="17.510000000000002"/>
    <n v="734.79930000000002"/>
    <n v="655.07079999999996"/>
    <n v="542.62850000000003"/>
    <n v="29570.804767000001"/>
    <n v="26364.815664000002"/>
    <n v="4.1671128436782112E-7"/>
    <n v="447.09013901521536"/>
    <n v="447.33"/>
    <m/>
    <n v="501620.17331048078"/>
    <m/>
    <m/>
    <n v="5261.1518088379944"/>
    <m/>
    <m/>
    <n v="37.80939304304168"/>
    <m/>
    <m/>
    <n v="49.666697737567759"/>
    <n v="49.64"/>
    <n v="5.3782710652217069E-4"/>
    <n v="42.830800917258912"/>
    <m/>
    <m/>
    <m/>
    <n v="370.46269307936183"/>
    <n v="371.75400000000002"/>
    <n v="-3.4735521894537769E-3"/>
    <n v="40.72688657285299"/>
    <n v="2761"/>
    <n v="0.86807538549400332"/>
    <n v="16580.509999999998"/>
    <n v="73.83337776558588"/>
    <m/>
    <m/>
    <n v="3206.3397898489734"/>
    <n v="1.9055840726672904"/>
    <m/>
    <m/>
    <n v="9249.679093972587"/>
    <n v="45603.75"/>
    <m/>
    <n v="-0.79717284008502398"/>
    <n v="31.564264191379756"/>
    <m/>
    <n v="31.60765"/>
    <n v="-1.3726363276056475E-3"/>
    <n v="32.186384261410993"/>
    <m/>
    <m/>
    <n v="4296.5576159942166"/>
    <n v="2884.5180500289703"/>
    <n v="3287.5677449377781"/>
    <m/>
  </r>
  <r>
    <x v="2755"/>
    <n v="15.06"/>
    <n v="17.309999999999999"/>
    <n v="723.28729999999996"/>
    <n v="644.80709999999999"/>
    <n v="554.8904"/>
    <n v="29534.286155999998"/>
    <n v="26332.223344999999"/>
    <n v="4.1671128436782112E-7"/>
    <n v="440.0534472567187"/>
    <n v="440.29"/>
    <m/>
    <n v="485836.04006268719"/>
    <m/>
    <m/>
    <n v="5137.3558183868545"/>
    <m/>
    <m/>
    <n v="38.102618000651532"/>
    <m/>
    <m/>
    <n v="49.601733026861517"/>
    <n v="49.6"/>
    <n v="3.4940057691779103E-5"/>
    <n v="42.879044019568553"/>
    <m/>
    <m/>
    <m/>
    <n v="364.62678532699249"/>
    <n v="365.91"/>
    <n v="-3.5069133748941717E-3"/>
    <n v="41.639157651880531"/>
    <n v="2762"/>
    <n v="0.87001733102253043"/>
    <n v="16496.38"/>
    <n v="73.441538898871144"/>
    <m/>
    <m/>
    <n v="3222.6088531359283"/>
    <n v="1.914708447969343"/>
    <m/>
    <m/>
    <n v="8958.9239465061019"/>
    <n v="44172"/>
    <m/>
    <n v="-0.79718093030639092"/>
    <n v="32.054336283646897"/>
    <m/>
    <n v="32.101399999999998"/>
    <n v="-1.4660954460895548E-3"/>
    <n v="32.687096697918676"/>
    <m/>
    <m/>
    <n v="4392.799327116315"/>
    <n v="2906.888488030494"/>
    <n v="3338.6110765188018"/>
    <m/>
  </r>
  <r>
    <x v="2756"/>
    <n v="16.690000000000001"/>
    <n v="18.260000000000002"/>
    <n v="761.04280000000006"/>
    <n v="678.46569999999997"/>
    <n v="533.34249999999997"/>
    <n v="30387.09201"/>
    <n v="27092.558300000001"/>
    <n v="4.1671128436782112E-7"/>
    <n v="463.01288797289305"/>
    <n v="463.26"/>
    <m/>
    <n v="536532.79270844883"/>
    <m/>
    <m/>
    <n v="5539.5537082380724"/>
    <m/>
    <m/>
    <n v="37.107183610703153"/>
    <m/>
    <m/>
    <n v="51.032744289100563"/>
    <n v="51"/>
    <n v="6.4204488432473283E-4"/>
    <n v="41.639401849423876"/>
    <m/>
    <m/>
    <m/>
    <n v="383.64907976354084"/>
    <n v="384.94600000000003"/>
    <n v="-3.3690965394086447E-3"/>
    <n v="40.019619395399275"/>
    <n v="2763"/>
    <n v="0.91401971522453451"/>
    <n v="17043.990000000002"/>
    <n v="75.873562334271682"/>
    <m/>
    <m/>
    <n v="3115.6318779410203"/>
    <n v="1.8509727522192267"/>
    <m/>
    <m/>
    <n v="9893.8929974027451"/>
    <n v="48773.25"/>
    <m/>
    <n v="-0.79714509495670793"/>
    <n v="30.379701354361625"/>
    <m/>
    <n v="30.419049999999999"/>
    <n v="-1.2935527453478146E-3"/>
    <n v="30.979714053475107"/>
    <m/>
    <m/>
    <n v="4221.9431675660107"/>
    <n v="2830.9457596678099"/>
    <n v="3164.1899100793203"/>
    <m/>
  </r>
  <r>
    <x v="2757"/>
    <n v="16.87"/>
    <n v="18.53"/>
    <n v="768.96510000000001"/>
    <n v="685.52809999999999"/>
    <n v="519.20029999999997"/>
    <n v="30752.174585000001"/>
    <n v="27418.047750999998"/>
    <n v="4.1671128436782112E-7"/>
    <n v="467.82135007354077"/>
    <n v="468.07"/>
    <m/>
    <n v="547678.1976942718"/>
    <m/>
    <m/>
    <n v="5625.9946499349198"/>
    <m/>
    <m/>
    <n v="36.913091645837284"/>
    <m/>
    <m/>
    <n v="51.644612608394148"/>
    <n v="51.64"/>
    <n v="8.9322393379998033E-5"/>
    <n v="41.13764247059617"/>
    <m/>
    <m/>
    <m/>
    <n v="387.63147333700908"/>
    <n v="388.93400000000003"/>
    <n v="-3.3489657962300079E-3"/>
    <n v="38.95594411013532"/>
    <n v="2764"/>
    <n v="0.91041554236373445"/>
    <n v="17259.740000000002"/>
    <n v="76.828002457619249"/>
    <m/>
    <m/>
    <n v="3076.1928981208157"/>
    <n v="1.8273691189623744"/>
    <m/>
    <m/>
    <n v="10099.53101678581"/>
    <n v="49785.5"/>
    <m/>
    <n v="-0.79713910643087227"/>
    <n v="30.062067608715044"/>
    <m/>
    <n v="30.100950000000001"/>
    <n v="-1.2917330278597872E-3"/>
    <n v="30.656113647885082"/>
    <m/>
    <m/>
    <n v="4109.7287919429073"/>
    <n v="2816.1382811297694"/>
    <n v="3131.1068497374081"/>
    <m/>
  </r>
  <r>
    <x v="2758"/>
    <n v="15.42"/>
    <n v="17.39"/>
    <n v="720.54989999999998"/>
    <n v="642.36590000000001"/>
    <n v="551.00310000000002"/>
    <n v="29780.9823"/>
    <n v="26552.139952000001"/>
    <n v="4.1671128436782112E-7"/>
    <n v="438.35592485541747"/>
    <n v="438.59"/>
    <m/>
    <n v="478690.95971667394"/>
    <m/>
    <m/>
    <n v="5094.6102333783138"/>
    <m/>
    <m/>
    <n v="38.074161142115742"/>
    <m/>
    <m/>
    <n v="50.012391388666096"/>
    <n v="50"/>
    <n v="2.4782777332199579E-4"/>
    <n v="42.435286116259576"/>
    <m/>
    <m/>
    <m/>
    <n v="363.21498300226807"/>
    <n v="364.428"/>
    <n v="-3.3285504893474371E-3"/>
    <n v="41.339467609856435"/>
    <n v="2765"/>
    <n v="0.88671650373778033"/>
    <n v="16628.73"/>
    <n v="74.01341823447386"/>
    <m/>
    <m/>
    <n v="3188.6574242749307"/>
    <n v="1.8939975311001489"/>
    <m/>
    <m/>
    <n v="8827.4607858083036"/>
    <n v="43513.25"/>
    <m/>
    <n v="-0.79713166022284465"/>
    <n v="31.953346314898013"/>
    <m/>
    <n v="31.994700000000002"/>
    <n v="-1.2925167325209541E-3"/>
    <n v="32.585091303609339"/>
    <m/>
    <m/>
    <n v="4361.1829763257165"/>
    <n v="2904.7174845975596"/>
    <n v="3328.0924925338222"/>
    <m/>
  </r>
  <r>
    <x v="2759"/>
    <n v="16"/>
    <n v="17.89"/>
    <n v="740.03869999999995"/>
    <n v="659.73979999999995"/>
    <n v="537.81659999999999"/>
    <n v="30178.746232000001"/>
    <n v="26906.767411000001"/>
    <n v="4.1671128436782112E-7"/>
    <n v="450.20121261747369"/>
    <n v="450.44"/>
    <m/>
    <n v="504562.41464123951"/>
    <m/>
    <m/>
    <n v="5301.2482551531266"/>
    <m/>
    <m/>
    <n v="37.558292706700051"/>
    <m/>
    <m/>
    <n v="50.679136456478432"/>
    <n v="50.64"/>
    <n v="7.7283681829443118E-4"/>
    <n v="41.866993990310682"/>
    <m/>
    <m/>
    <m/>
    <n v="373.02803099063811"/>
    <n v="374.274"/>
    <n v="-3.3290290251577481E-3"/>
    <n v="40.3475415522609"/>
    <n v="2766"/>
    <n v="0.89435438792621569"/>
    <n v="16862.330000000002"/>
    <n v="75.047296642734793"/>
    <m/>
    <m/>
    <n v="3143.8632412969982"/>
    <n v="1.8672136808275446"/>
    <m/>
    <m/>
    <n v="9304.6551988708161"/>
    <n v="45865.5"/>
    <m/>
    <n v="-0.79713171776453295"/>
    <n v="31.087664652135068"/>
    <m/>
    <n v="31.126850000000001"/>
    <n v="-1.2588921739570269E-3"/>
    <n v="31.702611593973895"/>
    <m/>
    <m/>
    <n v="4256.5379171056484"/>
    <n v="2865.3613433417927"/>
    <n v="3237.9276436202586"/>
    <m/>
  </r>
  <r>
    <x v="2760"/>
    <n v="15.61"/>
    <n v="17.399999999999999"/>
    <n v="723.76130000000001"/>
    <n v="645.2278"/>
    <n v="550.0652"/>
    <n v="29781.311667000002"/>
    <n v="26552.389053999999"/>
    <n v="1.1111556939003009E-6"/>
    <n v="440.2666782131617"/>
    <n v="440.5"/>
    <m/>
    <n v="482301.34322775912"/>
    <m/>
    <m/>
    <n v="5126.187022156214"/>
    <m/>
    <m/>
    <n v="37.968404342156092"/>
    <m/>
    <m/>
    <n v="50.008066711355092"/>
    <n v="50"/>
    <n v="1.613342271018503E-4"/>
    <n v="42.413842419516016"/>
    <m/>
    <m/>
    <m/>
    <n v="364.79121717840098"/>
    <n v="366.01799999999997"/>
    <n v="-3.3517007950401023E-3"/>
    <n v="41.258473698880813"/>
    <n v="2767"/>
    <n v="0.89712643678160919"/>
    <n v="16635.689999999999"/>
    <n v="74.021273264553713"/>
    <m/>
    <m/>
    <n v="3186.1186807889053"/>
    <n v="1.891772080667943"/>
    <m/>
    <m/>
    <n v="8894.4153086311144"/>
    <n v="43845.25"/>
    <m/>
    <n v="-0.79714073226561344"/>
    <n v="31.76704694893758"/>
    <m/>
    <n v="31.808299999999999"/>
    <n v="-1.296927250510671E-3"/>
    <n v="32.396405269421173"/>
    <m/>
    <m/>
    <n v="4352.638375097019"/>
    <n v="2896.6491879695327"/>
    <n v="3308.6885304227353"/>
    <m/>
  </r>
  <r>
    <x v="2761"/>
    <n v="15.66"/>
    <n v="17.48"/>
    <n v="718.77279999999996"/>
    <n v="640.7799"/>
    <n v="554.61189999999999"/>
    <n v="29754.865419999998"/>
    <n v="26528.780634999999"/>
    <n v="1.1111556939003009E-6"/>
    <n v="437.22149391812036"/>
    <n v="437.45"/>
    <m/>
    <n v="475630.84793346131"/>
    <m/>
    <m/>
    <n v="5073.1320557695926"/>
    <m/>
    <m/>
    <n v="38.098280966942106"/>
    <m/>
    <m/>
    <n v="49.962440513562626"/>
    <n v="49.96"/>
    <n v="4.8849350733126684E-5"/>
    <n v="42.450030713148273"/>
    <m/>
    <m/>
    <m/>
    <n v="362.2660947406174"/>
    <n v="363.48399999999998"/>
    <n v="-3.3506433828794924E-3"/>
    <n v="41.596827496483165"/>
    <n v="2768"/>
    <n v="0.89588100686498851"/>
    <n v="16633.43"/>
    <n v="74.005438331802125"/>
    <m/>
    <m/>
    <n v="3186.5515229624834"/>
    <n v="1.89184972863617"/>
    <m/>
    <m/>
    <n v="8771.4917965849236"/>
    <n v="43238.5"/>
    <m/>
    <n v="-0.7971370006687345"/>
    <n v="31.984544417640631"/>
    <m/>
    <n v="32.025849999999998"/>
    <n v="-1.2897575664461147E-3"/>
    <n v="32.618560764216504"/>
    <m/>
    <m/>
    <n v="4388.3336297143451"/>
    <n v="2906.5576112030299"/>
    <n v="3331.3419228280945"/>
    <m/>
  </r>
  <r>
    <x v="2762"/>
    <n v="13.97"/>
    <n v="16.43"/>
    <n v="683.61059999999998"/>
    <n v="609.43240000000003"/>
    <n v="576.74509999999998"/>
    <n v="29278.608950999998"/>
    <n v="26104.131411999999"/>
    <n v="1.1111556939003009E-6"/>
    <n v="415.82257954928798"/>
    <n v="416.04"/>
    <m/>
    <n v="429075.39267266187"/>
    <m/>
    <m/>
    <n v="4700.8140493203273"/>
    <m/>
    <m/>
    <n v="39.029165335289555"/>
    <m/>
    <m/>
    <n v="49.161542771657302"/>
    <n v="49.16"/>
    <n v="3.1382661865420047E-5"/>
    <n v="43.127985927142824"/>
    <m/>
    <m/>
    <m/>
    <n v="344.53381644146725"/>
    <n v="345.68799999999999"/>
    <n v="-3.3388013426347563E-3"/>
    <n v="43.2540697795203"/>
    <n v="2769"/>
    <n v="0.85027388922702374"/>
    <n v="16271.34"/>
    <n v="72.38877518927147"/>
    <m/>
    <m/>
    <n v="3255.9189619663143"/>
    <n v="1.9328498075661327"/>
    <m/>
    <m/>
    <n v="7913.0073891975208"/>
    <n v="39005"/>
    <m/>
    <n v="-0.79712838381752282"/>
    <n v="33.5476930805739"/>
    <m/>
    <n v="33.590649999999997"/>
    <n v="-1.2788356112816146E-3"/>
    <n v="34.213061173822496"/>
    <m/>
    <m/>
    <n v="4563.1674447174546"/>
    <n v="2977.5757510586818"/>
    <n v="3494.1512661298625"/>
    <m/>
  </r>
  <r>
    <x v="2763"/>
    <n v="14.07"/>
    <n v="16.97"/>
    <n v="684.04549999999995"/>
    <n v="609.81939999999997"/>
    <n v="576.34379999999999"/>
    <n v="29619.583959"/>
    <n v="26408.107846999999"/>
    <n v="1.1111556939003009E-6"/>
    <n v="416.07697224218634"/>
    <n v="416.3"/>
    <m/>
    <n v="429601.38928430021"/>
    <m/>
    <m/>
    <n v="4705.2465760971991"/>
    <m/>
    <m/>
    <n v="39.015757736388579"/>
    <m/>
    <m/>
    <n v="49.732859239596337"/>
    <n v="49.72"/>
    <n v="2.5863313749674433E-4"/>
    <n v="42.624241527807229"/>
    <m/>
    <m/>
    <m/>
    <n v="344.74268376851069"/>
    <n v="345.90199999999999"/>
    <n v="-3.3515742363134926E-3"/>
    <n v="43.221190627448635"/>
    <n v="2770"/>
    <n v="0.82911019446081324"/>
    <n v="16496.240000000002"/>
    <n v="73.38359149007222"/>
    <m/>
    <m/>
    <n v="3210.9161426197679"/>
    <n v="1.9059535588394114"/>
    <m/>
    <m/>
    <n v="7922.79018315542"/>
    <n v="39052"/>
    <m/>
    <n v="-0.79712203771495904"/>
    <n v="33.524828218460208"/>
    <m/>
    <n v="33.568100000000001"/>
    <n v="-1.2890744945288635E-3"/>
    <n v="34.190108675535036"/>
    <m/>
    <m/>
    <n v="4559.6987982500095"/>
    <n v="2976.5528713474578"/>
    <n v="3491.7697823505587"/>
    <m/>
  </r>
  <r>
    <x v="2764"/>
    <n v="13.02"/>
    <n v="16.71"/>
    <n v="670.96119999999996"/>
    <n v="598.15419999999995"/>
    <n v="588.52260000000001"/>
    <n v="29594.584473999999"/>
    <n v="26385.789563999999"/>
    <n v="1.1111556939003009E-6"/>
    <n v="408.10837494346902"/>
    <n v="408.33"/>
    <m/>
    <n v="413147.53080822312"/>
    <m/>
    <m/>
    <n v="4570.1931678574983"/>
    <m/>
    <m/>
    <n v="39.387897630800268"/>
    <m/>
    <m/>
    <n v="49.68967213188418"/>
    <n v="49.68"/>
    <n v="1.9468864501170913E-4"/>
    <n v="42.658734107932041"/>
    <m/>
    <m/>
    <m/>
    <n v="338.13839337926015"/>
    <n v="339.24599999999998"/>
    <n v="-3.264906942866963E-3"/>
    <n v="44.131662006601715"/>
    <n v="2771"/>
    <n v="0.7791741472172351"/>
    <n v="16493.86"/>
    <n v="73.367274925309331"/>
    <m/>
    <m/>
    <n v="3211.3793985144102"/>
    <n v="1.9060478408432164"/>
    <m/>
    <m/>
    <n v="7619.4242208213655"/>
    <n v="37554.5"/>
    <m/>
    <n v="-0.79711022059083825"/>
    <n v="34.164531417824058"/>
    <m/>
    <n v="34.20635"/>
    <n v="-1.2225385688897639E-3"/>
    <n v="34.842879246901219"/>
    <m/>
    <m/>
    <n v="4655.7506467321482"/>
    <n v="3004.9438122267366"/>
    <n v="3558.39790305728"/>
    <m/>
  </r>
  <r>
    <x v="2765"/>
    <n v="13.41"/>
    <n v="16.53"/>
    <n v="667.51900000000001"/>
    <n v="595.08349999999996"/>
    <n v="599.56740000000002"/>
    <n v="29566.193388"/>
    <n v="26360.388826999999"/>
    <n v="5.5561859602093477E-7"/>
    <n v="405.98497663248583"/>
    <n v="406.2"/>
    <m/>
    <n v="408850.87063713599"/>
    <m/>
    <m/>
    <n v="4534.8702159405047"/>
    <m/>
    <m/>
    <n v="39.485915692683569"/>
    <m/>
    <m/>
    <n v="49.638371890537925"/>
    <n v="49.6"/>
    <n v="7.7362682536130656E-4"/>
    <n v="42.695133698019433"/>
    <m/>
    <m/>
    <m/>
    <n v="336.3734861420042"/>
    <n v="337.49"/>
    <n v="-3.3082872322018897E-3"/>
    <n v="44.951197162318941"/>
    <n v="2772"/>
    <n v="0.81125226860254074"/>
    <n v="16493.86"/>
    <n v="73.350090234304048"/>
    <m/>
    <m/>
    <n v="3211.3793985144102"/>
    <n v="1.9055058435511945"/>
    <m/>
    <m/>
    <n v="7540.4313130592473"/>
    <n v="37168.25"/>
    <m/>
    <n v="-0.79712708257560561"/>
    <n v="34.335121390227407"/>
    <m/>
    <n v="34.376399999999997"/>
    <n v="-1.200783379661341E-3"/>
    <n v="35.017980464566399"/>
    <m/>
    <m/>
    <n v="4742.2090114925668"/>
    <n v="3012.4217124514071"/>
    <n v="3576.1656573595092"/>
    <m/>
  </r>
  <r>
    <x v="2766"/>
    <n v="13.62"/>
    <n v="16.59"/>
    <n v="660.66480000000001"/>
    <n v="588.97270000000003"/>
    <n v="598.98350000000005"/>
    <n v="29545.377305000002"/>
    <n v="26341.815145"/>
    <n v="5.5561859602093477E-7"/>
    <n v="401.80645529401687"/>
    <n v="402.03"/>
    <m/>
    <n v="400436.16577143333"/>
    <m/>
    <m/>
    <n v="4464.9758128517578"/>
    <m/>
    <m/>
    <n v="39.687619403373915"/>
    <m/>
    <m/>
    <n v="49.602214479031005"/>
    <n v="49.6"/>
    <n v="4.4646754657318155E-5"/>
    <n v="42.723660426640926"/>
    <m/>
    <m/>
    <m/>
    <n v="332.90975325073248"/>
    <n v="334.02199999999999"/>
    <n v="-3.329860755481695E-3"/>
    <n v="44.904529293025128"/>
    <n v="2773"/>
    <n v="0.82097649186256783"/>
    <n v="16471.310000000001"/>
    <n v="73.244088288220453"/>
    <m/>
    <m/>
    <n v="3215.769917497626"/>
    <n v="1.9079301258384869"/>
    <m/>
    <m/>
    <n v="7385.3199012486284"/>
    <n v="36404.75"/>
    <m/>
    <n v="-0.79713306913936699"/>
    <n v="34.686086671368983"/>
    <m/>
    <n v="34.727899999999998"/>
    <n v="-1.2040269820811078E-3"/>
    <n v="35.376284658947839"/>
    <m/>
    <m/>
    <n v="4737.2856990051778"/>
    <n v="3027.8098990213898"/>
    <n v="3612.7203551303246"/>
    <m/>
  </r>
  <r>
    <x v="2767"/>
    <n v="15.44"/>
    <n v="17.57"/>
    <n v="686.86810000000003"/>
    <n v="612.33219999999994"/>
    <n v="572.58190000000002"/>
    <n v="30085.269794"/>
    <n v="26823.153243000001"/>
    <n v="5.5561859602093477E-7"/>
    <n v="417.73272458928489"/>
    <n v="417.96"/>
    <m/>
    <n v="432180.61068435258"/>
    <m/>
    <m/>
    <n v="4730.5614448866772"/>
    <m/>
    <m/>
    <n v="38.899573036554784"/>
    <m/>
    <m/>
    <n v="50.50738063302159"/>
    <n v="50.48"/>
    <n v="5.4240556698870179E-4"/>
    <n v="41.941452521443068"/>
    <m/>
    <m/>
    <m/>
    <n v="346.10347371317278"/>
    <n v="347.29199999999997"/>
    <n v="-3.4222679670916634E-3"/>
    <n v="42.922493360715208"/>
    <n v="2774"/>
    <n v="0.87877063175867953"/>
    <n v="16842.560000000001"/>
    <n v="74.889102812476125"/>
    <m/>
    <m/>
    <n v="3143.2890655270789"/>
    <n v="1.8647501397083215"/>
    <m/>
    <m/>
    <n v="7970.8759933908814"/>
    <n v="39294.75"/>
    <m/>
    <n v="-0.79715162983882371"/>
    <n v="33.308835401520668"/>
    <m/>
    <n v="33.350749999999998"/>
    <n v="-1.2567812861579153E-3"/>
    <n v="33.971972924775329"/>
    <m/>
    <m/>
    <n v="4528.1871821100322"/>
    <n v="2967.6890193563336"/>
    <n v="3469.2731065591229"/>
    <m/>
  </r>
  <r>
    <x v="2768"/>
    <n v="15.8"/>
    <n v="17.57"/>
    <n v="680.93119999999999"/>
    <n v="607.03920000000005"/>
    <n v="574.9597"/>
    <n v="29874.458682"/>
    <n v="26635.185270999998"/>
    <n v="5.5561859602093477E-7"/>
    <n v="414.11198102941137"/>
    <n v="414.33"/>
    <m/>
    <n v="424690.10843204096"/>
    <m/>
    <m/>
    <n v="4669.1802064343947"/>
    <m/>
    <m/>
    <n v="39.066680175461585"/>
    <m/>
    <m/>
    <n v="50.152246408429377"/>
    <n v="50.12"/>
    <n v="6.433840468751395E-4"/>
    <n v="42.233825975977595"/>
    <m/>
    <m/>
    <m/>
    <n v="343.10188468642718"/>
    <n v="344.28399999999999"/>
    <n v="-3.4335470529354151E-3"/>
    <n v="43.097965554053644"/>
    <n v="2775"/>
    <n v="0.89926010244735344"/>
    <n v="16692.02"/>
    <n v="74.213943441655459"/>
    <m/>
    <m/>
    <n v="3171.3840069091762"/>
    <n v="1.8812390611139245"/>
    <m/>
    <m/>
    <n v="7832.8115132446301"/>
    <n v="38614.75"/>
    <m/>
    <n v="-0.79715493397614567"/>
    <n v="33.595192219464941"/>
    <m/>
    <n v="33.637300000000003"/>
    <n v="-1.2518180869172113E-3"/>
    <n v="34.264378364259471"/>
    <m/>
    <m/>
    <n v="4546.6989430651647"/>
    <n v="2980.4377973628098"/>
    <n v="3499.0985266135435"/>
    <m/>
  </r>
  <r>
    <x v="2769"/>
    <n v="15.07"/>
    <n v="17.39"/>
    <n v="673.11869999999999"/>
    <n v="600.07420000000002"/>
    <n v="583.53639999999996"/>
    <n v="29877.247659000001"/>
    <n v="26637.657041999999"/>
    <n v="5.5561859602093477E-7"/>
    <n v="409.35078535398213"/>
    <n v="409.57"/>
    <m/>
    <n v="414926.02736904408"/>
    <m/>
    <m/>
    <n v="4588.7768792957659"/>
    <m/>
    <m/>
    <n v="39.289777683499956"/>
    <m/>
    <m/>
    <n v="50.155705445586619"/>
    <n v="50.12"/>
    <n v="7.1239915376342111E-4"/>
    <n v="42.228368171674411"/>
    <m/>
    <m/>
    <m/>
    <n v="339.1554716842204"/>
    <n v="340.34199999999998"/>
    <n v="-3.4862823741400595E-3"/>
    <n v="43.738043674416062"/>
    <n v="2776"/>
    <n v="0.86658999424956873"/>
    <n v="16618.580000000002"/>
    <n v="73.88165453092104"/>
    <m/>
    <m/>
    <n v="3185.3371678487988"/>
    <n v="1.889336846331356"/>
    <m/>
    <m/>
    <n v="7652.8105865678526"/>
    <n v="37730.25"/>
    <m/>
    <n v="-0.7971704246177046"/>
    <n v="33.979071508942376"/>
    <m/>
    <n v="34.021900000000002"/>
    <n v="-1.2588506537738464E-3"/>
    <n v="34.6562557741522"/>
    <m/>
    <m/>
    <n v="4614.2251586513948"/>
    <n v="2997.4581390572821"/>
    <n v="3539.0813743803647"/>
    <m/>
  </r>
  <r>
    <x v="2770"/>
    <n v="14.51"/>
    <n v="16.920000000000002"/>
    <n v="656.83169999999996"/>
    <n v="585.55359999999996"/>
    <n v="602.07399999999996"/>
    <n v="29704.152234000001"/>
    <n v="26483.285956"/>
    <n v="9.7224128259298936E-7"/>
    <n v="399.41678096426665"/>
    <n v="399.63"/>
    <m/>
    <n v="394792.86757793371"/>
    <m/>
    <m/>
    <n v="4422.090779923903"/>
    <m/>
    <m/>
    <n v="39.762039982432654"/>
    <m/>
    <m/>
    <n v="49.861478116602967"/>
    <n v="49.84"/>
    <n v="4.3094134436127973E-4"/>
    <n v="42.468502140398492"/>
    <m/>
    <m/>
    <m/>
    <n v="330.92002453768299"/>
    <n v="332.1"/>
    <n v="-3.5530727561488007E-3"/>
    <n v="45.118784181455524"/>
    <n v="2777"/>
    <n v="0.85756501182033085"/>
    <n v="16489.580000000002"/>
    <n v="73.290985022855637"/>
    <m/>
    <m/>
    <n v="3210.0630165466109"/>
    <n v="1.9034612115109937"/>
    <m/>
    <m/>
    <n v="7281.708849970858"/>
    <n v="35903"/>
    <m/>
    <n v="-0.79718383282815197"/>
    <n v="34.796434916053762"/>
    <m/>
    <n v="34.842649999999999"/>
    <n v="-1.3263940586102363E-3"/>
    <n v="35.490988946233294"/>
    <m/>
    <m/>
    <n v="4759.8889115292413"/>
    <n v="3033.4875226569811"/>
    <n v="3624.2136479166411"/>
    <m/>
  </r>
  <r>
    <x v="2771"/>
    <n v="15.29"/>
    <n v="17.54"/>
    <n v="675.75580000000002"/>
    <n v="602.42349999999999"/>
    <n v="585.9846"/>
    <n v="30033.589040999999"/>
    <n v="26776.975682"/>
    <n v="9.7224128259298936E-7"/>
    <n v="410.91443216054432"/>
    <n v="411.13"/>
    <m/>
    <n v="417522.49932016217"/>
    <m/>
    <m/>
    <n v="4613.1483385637021"/>
    <m/>
    <m/>
    <n v="39.18824438006277"/>
    <m/>
    <m/>
    <n v="50.413242434385602"/>
    <n v="50.4"/>
    <n v="2.6274671399995064E-4"/>
    <n v="41.996029849710219"/>
    <m/>
    <m/>
    <m/>
    <n v="340.44409352277603"/>
    <n v="341.678"/>
    <n v="-3.611313801953786E-3"/>
    <n v="43.91023440588841"/>
    <n v="2778"/>
    <n v="0.87172177879133406"/>
    <n v="16739.03"/>
    <n v="74.393902345168428"/>
    <m/>
    <m/>
    <n v="3161.5020332178942"/>
    <n v="1.8744884462373215"/>
    <m/>
    <m/>
    <n v="7701.0238978231164"/>
    <n v="37972.75"/>
    <m/>
    <n v="-0.79719604458926163"/>
    <n v="33.792369672549988"/>
    <m/>
    <n v="33.837449999999997"/>
    <n v="-1.3322613686909124E-3"/>
    <n v="34.467246095895341"/>
    <m/>
    <m/>
    <n v="4632.3907357668395"/>
    <n v="2989.7120573862476"/>
    <n v="3519.6354930658913"/>
    <m/>
  </r>
  <r>
    <x v="2772"/>
    <n v="15.11"/>
    <n v="17.34"/>
    <n v="667.95270000000005"/>
    <n v="595.46659999999997"/>
    <n v="584.84199999999998"/>
    <n v="30112.452003999999"/>
    <n v="26847.261312999999"/>
    <n v="9.7224128259298936E-7"/>
    <n v="406.15960949235364"/>
    <n v="406.38"/>
    <m/>
    <n v="407861.20063709881"/>
    <m/>
    <m/>
    <n v="4533.194610817879"/>
    <m/>
    <m/>
    <n v="39.413495134824196"/>
    <m/>
    <m/>
    <n v="50.544386328083355"/>
    <n v="50.52"/>
    <n v="4.82706414951517E-4"/>
    <n v="41.884287957692621"/>
    <m/>
    <m/>
    <m/>
    <n v="336.50290053435248"/>
    <n v="337.73200000000003"/>
    <n v="-3.6392745302415985E-3"/>
    <n v="43.821793107155059"/>
    <n v="2779"/>
    <n v="0.87139561707035751"/>
    <n v="16740.21"/>
    <n v="74.393337415234257"/>
    <m/>
    <m/>
    <n v="3161.279166516586"/>
    <n v="1.8741786274736438"/>
    <m/>
    <m/>
    <n v="7522.904629916191"/>
    <n v="37095.5"/>
    <m/>
    <n v="-0.79720169212124947"/>
    <n v="34.181018253045117"/>
    <m/>
    <n v="34.225499999999997"/>
    <n v="-1.2996668260472077E-3"/>
    <n v="34.864024702871205"/>
    <m/>
    <m/>
    <n v="4623.0604587037633"/>
    <n v="3006.8966725201731"/>
    <n v="3560.1150851008797"/>
    <m/>
  </r>
  <r>
    <x v="2773"/>
    <n v="14.67"/>
    <n v="17.22"/>
    <n v="656.77340000000004"/>
    <n v="585.49990000000003"/>
    <n v="599.22270000000003"/>
    <n v="30064.110084"/>
    <n v="26804.135161999999"/>
    <n v="9.7224128259298936E-7"/>
    <n v="399.3521146574916"/>
    <n v="399.57"/>
    <m/>
    <n v="394190.50329876231"/>
    <m/>
    <m/>
    <n v="4419.3398277633351"/>
    <m/>
    <m/>
    <n v="39.742304980733991"/>
    <m/>
    <m/>
    <n v="50.462012921314738"/>
    <n v="50.44"/>
    <n v="4.3641794834936576E-4"/>
    <n v="41.95005801968879"/>
    <m/>
    <m/>
    <m/>
    <n v="330.86112108467842"/>
    <n v="332.08600000000001"/>
    <n v="-3.6884388842697291E-3"/>
    <n v="44.896437902402319"/>
    <n v="2780"/>
    <n v="0.85191637630662032"/>
    <n v="16676.48"/>
    <n v="74.104335207709141"/>
    <m/>
    <m/>
    <n v="3173.3141601804709"/>
    <n v="1.8811352895835589"/>
    <m/>
    <m/>
    <n v="7270.828406864829"/>
    <n v="35854.5"/>
    <m/>
    <n v="-0.79721294657951358"/>
    <n v="34.751508872116759"/>
    <m/>
    <n v="34.796599999999998"/>
    <n v="-1.2958486715149986E-3"/>
    <n v="35.446289259662535"/>
    <m/>
    <m/>
    <n v="4736.4320829070703"/>
    <n v="3031.9819187835637"/>
    <n v="3619.534387470098"/>
    <m/>
  </r>
  <r>
    <x v="2774"/>
    <n v="14.74"/>
    <n v="16.82"/>
    <n v="643.08780000000002"/>
    <n v="573.29719999999998"/>
    <n v="611.14250000000004"/>
    <n v="29556.058410000001"/>
    <n v="26351.069377"/>
    <n v="5.5561859602093477E-7"/>
    <n v="390.99242624674662"/>
    <n v="391.2"/>
    <m/>
    <n v="377691.99227705708"/>
    <m/>
    <m/>
    <n v="4281.0170704917809"/>
    <m/>
    <m/>
    <n v="40.152269227224203"/>
    <m/>
    <m/>
    <n v="49.604419831163327"/>
    <n v="49.6"/>
    <n v="8.9109499260553449E-5"/>
    <n v="42.652916723764172"/>
    <m/>
    <m/>
    <m/>
    <n v="323.92820025224017"/>
    <n v="325.14800000000002"/>
    <n v="-3.751521607882724E-3"/>
    <n v="45.777731262966292"/>
    <n v="2781"/>
    <n v="0.87633769322235433"/>
    <n v="16371.13"/>
    <n v="72.724750139277845"/>
    <m/>
    <m/>
    <n v="3231.4182372285718"/>
    <n v="1.9148530461903226"/>
    <m/>
    <m/>
    <n v="6966.8192029807642"/>
    <n v="34357.5"/>
    <m/>
    <n v="-0.79722566534291595"/>
    <n v="35.469173946660121"/>
    <m/>
    <n v="35.517600000000002"/>
    <n v="-1.3634382204845696E-3"/>
    <n v="36.179830929677131"/>
    <m/>
    <m/>
    <n v="4829.4057427885555"/>
    <n v="3063.2585189532983"/>
    <n v="3694.282607052593"/>
    <m/>
  </r>
  <r>
    <x v="2775"/>
    <n v="14.78"/>
    <n v="16.8"/>
    <n v="641.75810000000001"/>
    <n v="572.11149999999998"/>
    <n v="614.23059999999998"/>
    <n v="29451.219636000002"/>
    <n v="26257.584429999999"/>
    <n v="5.5561859602093477E-7"/>
    <n v="390.17446481938543"/>
    <n v="390.39"/>
    <m/>
    <n v="376112.90411270945"/>
    <m/>
    <m/>
    <n v="4267.6950723443833"/>
    <m/>
    <m/>
    <n v="40.192744784777886"/>
    <m/>
    <m/>
    <n v="49.427261947230967"/>
    <n v="49.4"/>
    <n v="5.518612799790823E-4"/>
    <n v="42.802675888154013"/>
    <m/>
    <m/>
    <m/>
    <n v="323.24894893542847"/>
    <n v="324.48"/>
    <n v="-3.7939197009724257E-3"/>
    <n v="46.006083684146489"/>
    <n v="2782"/>
    <n v="0.87976190476190463"/>
    <n v="16326.37"/>
    <n v="72.520251779234599"/>
    <m/>
    <m/>
    <n v="3240.2531973259102"/>
    <n v="1.9199063961899667"/>
    <m/>
    <m/>
    <n v="6937.7676872916327"/>
    <n v="34215.75"/>
    <m/>
    <n v="-0.79723467446156715"/>
    <n v="35.54087630306617"/>
    <m/>
    <n v="35.589350000000003"/>
    <n v="-1.3620281610603469E-3"/>
    <n v="36.253337698823373"/>
    <m/>
    <m/>
    <n v="4853.4962003932005"/>
    <n v="3066.3464414760347"/>
    <n v="3701.7507473750575"/>
    <m/>
  </r>
  <r>
    <x v="2776"/>
    <n v="13.98"/>
    <n v="16.399999999999999"/>
    <n v="627.21119999999996"/>
    <n v="559.14300000000003"/>
    <n v="621.93629999999996"/>
    <n v="29437.451525"/>
    <n v="26245.294718000001"/>
    <n v="5.5561859602093477E-7"/>
    <n v="381.32097919725186"/>
    <n v="381.52"/>
    <m/>
    <n v="359045.57979791862"/>
    <m/>
    <m/>
    <n v="4122.5467545256779"/>
    <m/>
    <m/>
    <n v="40.647227047594896"/>
    <m/>
    <m/>
    <n v="49.402950613851161"/>
    <n v="49.4"/>
    <n v="5.9729025327248664E-5"/>
    <n v="42.821149374904685"/>
    <m/>
    <m/>
    <m/>
    <n v="315.91252337362664"/>
    <n v="317.13600000000002"/>
    <n v="-3.8578925961524346E-3"/>
    <n v="46.580244075423188"/>
    <n v="2783"/>
    <n v="0.85243902439024399"/>
    <n v="16258.13"/>
    <n v="72.211497028715186"/>
    <m/>
    <m/>
    <n v="3253.7966168481635"/>
    <n v="1.9277483505922013"/>
    <m/>
    <m/>
    <n v="6623.0168521377554"/>
    <n v="32665.5"/>
    <m/>
    <n v="-0.79724734499279803"/>
    <n v="36.344816365005329"/>
    <m/>
    <n v="36.394599999999997"/>
    <n v="-1.3678852080987181E-3"/>
    <n v="37.073769861066296"/>
    <m/>
    <m/>
    <n v="4914.0683042177652"/>
    <n v="3101.0193675666833"/>
    <n v="3785.4849158786992"/>
    <m/>
  </r>
  <r>
    <x v="2777"/>
    <n v="13.09"/>
    <n v="16.02"/>
    <n v="604.46270000000004"/>
    <n v="538.86300000000006"/>
    <n v="644.38980000000004"/>
    <n v="28996.797777"/>
    <n v="25852.410274000002"/>
    <n v="5.5561859602093477E-7"/>
    <n v="367.48178026800406"/>
    <n v="367.68"/>
    <m/>
    <n v="332985.69476941129"/>
    <m/>
    <m/>
    <n v="3898.2235074055834"/>
    <m/>
    <m/>
    <n v="41.383283144401844"/>
    <m/>
    <m/>
    <n v="48.662243645684029"/>
    <n v="48.64"/>
    <n v="4.5731179449082227E-4"/>
    <n v="43.460586195318811"/>
    <m/>
    <m/>
    <m/>
    <n v="304.44568375636345"/>
    <n v="305.61799999999999"/>
    <n v="-3.8358874269072141E-3"/>
    <n v="48.258803413474936"/>
    <n v="2784"/>
    <n v="0.81710362047440699"/>
    <n v="15913.84"/>
    <n v="70.676792519889432"/>
    <m/>
    <m/>
    <n v="3322.700582877138"/>
    <n v="1.9683846693887759"/>
    <m/>
    <m/>
    <n v="6142.3789754284817"/>
    <n v="30294.5"/>
    <m/>
    <n v="-0.79724441811455937"/>
    <n v="37.661281106039119"/>
    <m/>
    <n v="37.70975"/>
    <n v="-1.2853146457051379E-3"/>
    <n v="38.417028152589765"/>
    <m/>
    <m/>
    <n v="5091.1510010476213"/>
    <n v="3157.1738552797374"/>
    <n v="3922.6009593172316"/>
    <m/>
  </r>
  <r>
    <x v="2778"/>
    <n v="12.58"/>
    <n v="15.46"/>
    <n v="576.45119999999997"/>
    <n v="513.89120000000003"/>
    <n v="673.94949999999994"/>
    <n v="28195.607393999999"/>
    <n v="25138.085915"/>
    <n v="5.5561859602093477E-7"/>
    <n v="350.44370465573672"/>
    <n v="350.63"/>
    <m/>
    <n v="302109.9926261974"/>
    <m/>
    <m/>
    <n v="3627.2135673716903"/>
    <m/>
    <m/>
    <n v="42.341065878753547"/>
    <m/>
    <m/>
    <n v="47.316537210415206"/>
    <n v="47.28"/>
    <n v="7.7278363822341767E-4"/>
    <n v="44.659812571788805"/>
    <m/>
    <m/>
    <m/>
    <n v="290.32881657790682"/>
    <n v="291.44200000000001"/>
    <n v="-3.819571036752345E-3"/>
    <n v="50.469300445755962"/>
    <n v="2785"/>
    <n v="0.8137128072445019"/>
    <n v="15425.74"/>
    <n v="68.503685909526368"/>
    <m/>
    <m/>
    <n v="3424.612513278747"/>
    <n v="2.0285654984665982"/>
    <m/>
    <m/>
    <n v="5572.895229271975"/>
    <n v="27485"/>
    <m/>
    <n v="-0.79723866729954618"/>
    <n v="39.4047316012377"/>
    <m/>
    <n v="39.452599999999997"/>
    <n v="-1.2133141735221065E-3"/>
    <n v="40.195872170080008"/>
    <m/>
    <m/>
    <n v="5324.3514408158389"/>
    <n v="3230.2440995467773"/>
    <n v="4104.1895931646186"/>
    <m/>
  </r>
  <r>
    <x v="2779"/>
    <n v="13.94"/>
    <n v="16.32"/>
    <n v="602.07659999999998"/>
    <n v="536.73479999999995"/>
    <n v="652.60530000000006"/>
    <n v="28710.112612000001"/>
    <n v="25596.756472000001"/>
    <n v="6.9441778594026005E-7"/>
    <n v="365.99545670926898"/>
    <n v="366.2"/>
    <m/>
    <n v="328924.98052758572"/>
    <m/>
    <m/>
    <n v="3868.9587601159847"/>
    <m/>
    <m/>
    <n v="41.396756366015332"/>
    <m/>
    <m/>
    <n v="48.176431266592509"/>
    <n v="48.16"/>
    <n v="3.4118078472822333E-4"/>
    <n v="43.840174307503574"/>
    <m/>
    <m/>
    <m/>
    <n v="303.20840555527326"/>
    <n v="304.39999999999998"/>
    <n v="-3.9145678210470436E-3"/>
    <n v="48.861482431359576"/>
    <n v="2786"/>
    <n v="0.85416666666666663"/>
    <n v="15778.89"/>
    <n v="70.055565850807497"/>
    <m/>
    <m/>
    <n v="3346.21096436995"/>
    <n v="1.9815607960493711"/>
    <m/>
    <m/>
    <n v="6067.7367927386158"/>
    <n v="29929.5"/>
    <m/>
    <n v="-0.79726568125967301"/>
    <n v="37.647843288169987"/>
    <m/>
    <n v="37.691699999999997"/>
    <n v="-1.1635641754023096E-3"/>
    <n v="38.404879129478175"/>
    <m/>
    <m/>
    <n v="5154.7317297060745"/>
    <n v="3158.2017414161769"/>
    <n v="3921.2013468846071"/>
    <m/>
  </r>
  <r>
    <x v="2780"/>
    <n v="13.67"/>
    <n v="15.85"/>
    <n v="584.53070000000002"/>
    <n v="521.09270000000004"/>
    <n v="662.55930000000001"/>
    <n v="28694.352860999999"/>
    <n v="25582.687951"/>
    <n v="6.9441778594026005E-7"/>
    <n v="355.32084122796601"/>
    <n v="355.51"/>
    <m/>
    <n v="309739.42543219798"/>
    <m/>
    <m/>
    <n v="3699.7932767009793"/>
    <m/>
    <m/>
    <n v="41.998877506235985"/>
    <m/>
    <m/>
    <n v="48.148811862922798"/>
    <n v="48.12"/>
    <n v="5.9875026855360503E-4"/>
    <n v="43.862677881440256"/>
    <m/>
    <m/>
    <m/>
    <n v="294.36351344653872"/>
    <n v="295.536"/>
    <n v="-3.9673222668685781E-3"/>
    <n v="49.60355863966646"/>
    <n v="2787"/>
    <n v="0.8624605678233439"/>
    <n v="15707.54"/>
    <n v="69.733338728724732"/>
    <m/>
    <m/>
    <n v="3361.3420764005045"/>
    <n v="1.9903324546509917"/>
    <m/>
    <m/>
    <n v="5713.8792767202231"/>
    <n v="28187.5"/>
    <m/>
    <n v="-0.79729031390793004"/>
    <n v="38.743212468702232"/>
    <m/>
    <n v="38.7896"/>
    <n v="-1.1958754742964484E-3"/>
    <n v="39.522680816589492"/>
    <m/>
    <m/>
    <n v="5233.0184207043076"/>
    <n v="3204.1381915277489"/>
    <n v="4035.2892396003258"/>
    <m/>
  </r>
  <r>
    <x v="2781"/>
    <n v="12.84"/>
    <n v="15.69"/>
    <n v="573.30809999999997"/>
    <n v="511.08769999999998"/>
    <n v="674.75109999999995"/>
    <n v="28525.122974000002"/>
    <n v="25431.791879"/>
    <n v="6.9441778594026005E-7"/>
    <n v="348.49042016187889"/>
    <n v="348.68"/>
    <m/>
    <n v="297832.15011394315"/>
    <m/>
    <m/>
    <n v="3593.2045599093653"/>
    <m/>
    <m/>
    <n v="42.400963927264158"/>
    <m/>
    <m/>
    <n v="47.863678838591305"/>
    <n v="47.84"/>
    <n v="4.9495900065421594E-4"/>
    <n v="44.119794786819789"/>
    <m/>
    <m/>
    <m/>
    <n v="288.70341719433031"/>
    <n v="289.85599999999999"/>
    <n v="-3.9763979550869744E-3"/>
    <n v="50.513064769646199"/>
    <n v="2788"/>
    <n v="0.81835564053537291"/>
    <n v="15574.43"/>
    <n v="69.137000509668781"/>
    <m/>
    <m/>
    <n v="3389.827010628886"/>
    <n v="2.0070088060240776"/>
    <m/>
    <m/>
    <n v="5494.280714404631"/>
    <n v="27104"/>
    <m/>
    <n v="-0.79728893468105699"/>
    <n v="39.485244522552328"/>
    <m/>
    <n v="39.527200000000001"/>
    <n v="-1.0614330751399503E-3"/>
    <n v="40.280055925163673"/>
    <m/>
    <m/>
    <n v="5328.9684384540715"/>
    <n v="3234.8137841723328"/>
    <n v="4112.5753955885184"/>
    <m/>
  </r>
  <r>
    <x v="2782"/>
    <n v="12.6"/>
    <n v="15.33"/>
    <n v="566"/>
    <n v="504.57240000000002"/>
    <n v="687.41430000000003"/>
    <n v="28446.052312"/>
    <n v="25361.278163999999"/>
    <n v="6.9441778594026005E-7"/>
    <n v="344.03973755458526"/>
    <n v="344.22"/>
    <m/>
    <n v="290225.75639484369"/>
    <m/>
    <m/>
    <n v="3524.461990880448"/>
    <m/>
    <m/>
    <n v="42.67011514227783"/>
    <m/>
    <m/>
    <n v="47.729838511528811"/>
    <n v="47.72"/>
    <n v="2.0617165818959116E-4"/>
    <n v="44.240518352101269"/>
    <m/>
    <m/>
    <m/>
    <n v="285.01485272293166"/>
    <n v="286.166"/>
    <n v="-4.0226556511546718E-3"/>
    <n v="51.457741147987221"/>
    <n v="2789"/>
    <n v="0.82191780821917804"/>
    <n v="15573.54"/>
    <n v="69.127651619292934"/>
    <m/>
    <m/>
    <n v="3390.0207221187748"/>
    <n v="2.0069332321293776"/>
    <m/>
    <m/>
    <n v="5354.0190931280185"/>
    <n v="26413.25"/>
    <m/>
    <n v="-0.79729798138706831"/>
    <n v="39.986736383235026"/>
    <m/>
    <n v="40.024799999999999"/>
    <n v="-9.5100079862919795E-4"/>
    <n v="40.792061978264421"/>
    <m/>
    <m/>
    <n v="5428.6288060775678"/>
    <n v="3255.3476112298144"/>
    <n v="4164.8081501850766"/>
    <m/>
  </r>
  <r>
    <x v="2783"/>
    <n v="13.89"/>
    <n v="16.14"/>
    <n v="585.99040000000002"/>
    <n v="522.39290000000005"/>
    <n v="662.11379999999997"/>
    <n v="28862.003230999999"/>
    <n v="25732.104522000001"/>
    <n v="6.9441778594026005E-7"/>
    <n v="356.18209823736561"/>
    <n v="356.37"/>
    <m/>
    <n v="310712.3259503349"/>
    <m/>
    <m/>
    <n v="3711.1419526251525"/>
    <m/>
    <m/>
    <n v="41.915512092480043"/>
    <m/>
    <m/>
    <n v="48.426584748889127"/>
    <n v="48.4"/>
    <n v="5.4927167126295195E-4"/>
    <n v="43.592062302156634"/>
    <m/>
    <m/>
    <m/>
    <n v="295.07252542475374"/>
    <n v="296.27800000000002"/>
    <n v="-4.0687279354062467E-3"/>
    <n v="49.560631668956056"/>
    <n v="2790"/>
    <n v="0.86059479553903351"/>
    <n v="15817.07"/>
    <n v="70.203147760314749"/>
    <m/>
    <m/>
    <n v="3337.00954120181"/>
    <n v="1.9753627011328372"/>
    <m/>
    <m/>
    <n v="5732.0126724774545"/>
    <n v="28280.25"/>
    <m/>
    <n v="-0.79731393207353352"/>
    <n v="38.572687258708314"/>
    <m/>
    <n v="38.609400000000001"/>
    <n v="-9.508757269391932E-4"/>
    <n v="39.349938829825142"/>
    <m/>
    <m/>
    <n v="5228.4897611759779"/>
    <n v="3197.7781571190135"/>
    <n v="4017.5282306100435"/>
    <m/>
  </r>
  <r>
    <x v="2784"/>
    <n v="13.3"/>
    <n v="15.58"/>
    <n v="568.35889999999995"/>
    <n v="506.6739"/>
    <n v="687.41629999999998"/>
    <n v="28501.528587000001"/>
    <n v="25410.667430000001"/>
    <n v="6.9441778594026005E-7"/>
    <n v="345.43988663300888"/>
    <n v="345.63"/>
    <m/>
    <n v="291974.43132173491"/>
    <m/>
    <m/>
    <n v="3543.5355152385623"/>
    <m/>
    <m/>
    <n v="42.542816891630821"/>
    <m/>
    <m/>
    <n v="47.818258355583644"/>
    <n v="47.8"/>
    <n v="3.8197396618500079E-4"/>
    <n v="44.131794959228323"/>
    <m/>
    <m/>
    <m/>
    <n v="286.16898330250166"/>
    <n v="287.35599999999999"/>
    <n v="-4.1308227338157089E-3"/>
    <n v="51.444639972521088"/>
    <n v="2791"/>
    <n v="0.85365853658536595"/>
    <n v="15595.9"/>
    <n v="69.205283911120915"/>
    <m/>
    <m/>
    <n v="3383.6709266687517"/>
    <n v="2.0024146247844401"/>
    <m/>
    <m/>
    <n v="5386.5112217654023"/>
    <n v="26577.25"/>
    <m/>
    <n v="-0.79732623872803232"/>
    <n v="39.72780248654324"/>
    <m/>
    <n v="39.767249999999997"/>
    <n v="-9.9195980251987059E-4"/>
    <n v="40.529580371888372"/>
    <m/>
    <m/>
    <n v="5427.2466735365306"/>
    <n v="3245.6358948499615"/>
    <n v="4137.8389573766017"/>
    <m/>
  </r>
  <r>
    <x v="2785"/>
    <n v="13.25"/>
    <n v="15.52"/>
    <n v="566.51390000000004"/>
    <n v="505.02870000000001"/>
    <n v="687.34450000000004"/>
    <n v="28453.794083000001"/>
    <n v="25368.09187"/>
    <n v="6.9441778594026005E-7"/>
    <n v="344.3101280096364"/>
    <n v="344.49"/>
    <m/>
    <n v="290065.40327222063"/>
    <m/>
    <m/>
    <n v="3526.2425987929541"/>
    <m/>
    <m/>
    <n v="42.610777331396235"/>
    <m/>
    <m/>
    <n v="47.737008068362627"/>
    <n v="47.72"/>
    <n v="3.5641383827811346E-4"/>
    <n v="44.204133449131895"/>
    <m/>
    <m/>
    <m/>
    <n v="285.23157022853223"/>
    <n v="286.43"/>
    <n v="-4.1840232219662044E-3"/>
    <n v="51.435954784019607"/>
    <n v="2792"/>
    <n v="0.85373711340206193"/>
    <n v="15551.71"/>
    <n v="69.003806710365808"/>
    <m/>
    <m/>
    <n v="3393.2583450447023"/>
    <n v="2.0078979846862888"/>
    <m/>
    <m/>
    <n v="5351.3502440337443"/>
    <n v="26405"/>
    <m/>
    <n v="-0.79733572262701213"/>
    <n v="39.854944657311229"/>
    <m/>
    <n v="39.895000000000003"/>
    <n v="-1.0040191174025548E-3"/>
    <n v="40.659706635942065"/>
    <m/>
    <m/>
    <n v="5426.3304136418374"/>
    <n v="3250.8206677175945"/>
    <n v="4151.0814171755655"/>
    <m/>
  </r>
  <r>
    <x v="2786"/>
    <n v="12.71"/>
    <n v="15.46"/>
    <n v="559.15940000000001"/>
    <n v="498.47199999999998"/>
    <n v="694.40020000000004"/>
    <n v="28293.043292999999"/>
    <n v="25224.756256000001"/>
    <n v="6.9441778594026005E-7"/>
    <n v="339.83199735259012"/>
    <n v="340.02"/>
    <m/>
    <n v="282521.08977821149"/>
    <m/>
    <m/>
    <n v="3457.5385501015185"/>
    <m/>
    <m/>
    <n v="42.886265249480275"/>
    <m/>
    <m/>
    <n v="47.466158606584557"/>
    <n v="47.44"/>
    <n v="5.5140401738107414E-4"/>
    <n v="44.452283759439581"/>
    <m/>
    <m/>
    <m/>
    <n v="281.52035947020352"/>
    <n v="282.71800000000002"/>
    <n v="-4.2361665327163012E-3"/>
    <n v="51.960607370399813"/>
    <n v="2793"/>
    <n v="0.82212160413971536"/>
    <n v="15434.73"/>
    <n v="68.479412470275904"/>
    <m/>
    <m/>
    <n v="3418.7824424721439"/>
    <n v="2.0228096287056649"/>
    <m/>
    <m/>
    <n v="5212.2232895917177"/>
    <n v="25719.75"/>
    <m/>
    <n v="-0.79734549171000035"/>
    <n v="40.370494132615299"/>
    <m/>
    <n v="40.411450000000002"/>
    <n v="-1.0134718597006875E-3"/>
    <n v="41.186089778549331"/>
    <m/>
    <m/>
    <n v="5481.6796007625026"/>
    <n v="3271.8379284647772"/>
    <n v="4204.778338974621"/>
    <m/>
  </r>
  <r>
    <x v="2787"/>
    <n v="12.48"/>
    <n v="15.17"/>
    <n v="552.27149999999995"/>
    <n v="492.3313"/>
    <n v="703.19330000000002"/>
    <n v="28121.561688999998"/>
    <n v="25071.853749000002"/>
    <n v="6.9441778594026005E-7"/>
    <n v="335.63765650831743"/>
    <n v="335.82"/>
    <m/>
    <n v="275548.0431250587"/>
    <m/>
    <m/>
    <n v="3393.6156383754314"/>
    <m/>
    <m/>
    <n v="43.149301115043016"/>
    <m/>
    <m/>
    <n v="47.177320086958431"/>
    <n v="47.16"/>
    <n v="3.6726223406358116E-4"/>
    <n v="44.720112906003578"/>
    <m/>
    <m/>
    <m/>
    <n v="278.04429816357191"/>
    <n v="279.24400000000003"/>
    <n v="-4.2962492888947157E-3"/>
    <n v="52.615190055567275"/>
    <n v="2794"/>
    <n v="0.82267633487145686"/>
    <n v="15318.76"/>
    <n v="67.959580427838446"/>
    <m/>
    <m/>
    <n v="3444.4697204390077"/>
    <n v="2.0378149683639233"/>
    <m/>
    <m/>
    <n v="5083.6327249218584"/>
    <n v="25087.25"/>
    <m/>
    <n v="-0.79736189797917834"/>
    <n v="40.865916714838058"/>
    <m/>
    <n v="40.907899999999998"/>
    <n v="-1.0262879581190987E-3"/>
    <n v="41.691950020281773"/>
    <m/>
    <m/>
    <n v="5550.736002022717"/>
    <n v="3291.9052091311714"/>
    <n v="4256.3789494483526"/>
    <m/>
  </r>
  <r>
    <x v="2788"/>
    <n v="12.29"/>
    <n v="15.26"/>
    <n v="549.64390000000003"/>
    <n v="489.98860000000002"/>
    <n v="708.50160000000005"/>
    <n v="28121.581216999999"/>
    <n v="25071.853749000002"/>
    <n v="6.9441778594026005E-7"/>
    <n v="334.03261294781839"/>
    <n v="334.22"/>
    <m/>
    <n v="272913.56965773535"/>
    <m/>
    <m/>
    <n v="3369.3611538641635"/>
    <m/>
    <m/>
    <n v="43.250835790575898"/>
    <m/>
    <m/>
    <n v="47.17620249564834"/>
    <n v="47.16"/>
    <n v="3.4356436913363098E-4"/>
    <n v="44.718489928872138"/>
    <m/>
    <m/>
    <m/>
    <n v="276.71329692907636"/>
    <n v="277.92599999999999"/>
    <n v="-4.3634027436210143E-3"/>
    <n v="53.008961051985928"/>
    <n v="2795"/>
    <n v="0.8053735255570118"/>
    <n v="15318.76"/>
    <n v="67.954273994846133"/>
    <m/>
    <m/>
    <n v="3444.4697204390077"/>
    <n v="2.0376217946710318"/>
    <m/>
    <m/>
    <n v="5035.0833190646072"/>
    <n v="24849.75"/>
    <m/>
    <n v="-0.79737891451364273"/>
    <n v="41.058459923578312"/>
    <m/>
    <n v="41.100949999999997"/>
    <n v="-1.0337979151743282E-3"/>
    <n v="41.88881593206743"/>
    <m/>
    <m/>
    <n v="5592.2775956968071"/>
    <n v="3299.6513954808174"/>
    <n v="4276.4332373836987"/>
    <m/>
  </r>
  <r>
    <x v="2789"/>
    <n v="13.12"/>
    <n v="15.93"/>
    <n v="565.49350000000004"/>
    <n v="504.11700000000002"/>
    <n v="683.84019999999998"/>
    <n v="28397.813123"/>
    <n v="25318.076644000001"/>
    <n v="5.5561859602093477E-7"/>
    <n v="343.63968029981936"/>
    <n v="343.82"/>
    <m/>
    <n v="288613.36283816927"/>
    <m/>
    <m/>
    <n v="3514.9889837614037"/>
    <m/>
    <m/>
    <n v="42.623957113356731"/>
    <m/>
    <m/>
    <n v="47.636118834581183"/>
    <n v="47.6"/>
    <n v="7.5879904582309976E-4"/>
    <n v="44.274484315318936"/>
    <m/>
    <m/>
    <m/>
    <n v="284.66751832394777"/>
    <n v="285.92599999999999"/>
    <n v="-4.4014244106944655E-3"/>
    <n v="51.153952696776393"/>
    <n v="2796"/>
    <n v="0.82360326428123032"/>
    <n v="15494.74"/>
    <n v="68.718824536621568"/>
    <m/>
    <m/>
    <n v="3404.9000828571893"/>
    <n v="2.0136410951900667"/>
    <m/>
    <m/>
    <n v="5324.9095532195252"/>
    <n v="26282"/>
    <m/>
    <n v="-0.79739328996196923"/>
    <n v="39.869003276405017"/>
    <m/>
    <n v="39.909950000000002"/>
    <n v="-1.0259778224473992E-3"/>
    <n v="40.676558931418647"/>
    <m/>
    <m/>
    <n v="5396.5800860909285"/>
    <n v="3251.8261670366983"/>
    <n v="4152.5456889986272"/>
    <m/>
  </r>
  <r>
    <x v="2790"/>
    <n v="12.41"/>
    <n v="15.31"/>
    <n v="543.90430000000003"/>
    <n v="484.8707"/>
    <n v="709.36400000000003"/>
    <n v="27829.428252999998"/>
    <n v="24811.318919000001"/>
    <n v="5.5561859602093477E-7"/>
    <n v="330.51227344771996"/>
    <n v="330.69"/>
    <m/>
    <n v="266563.95958284778"/>
    <m/>
    <m/>
    <n v="3313.6630671317735"/>
    <m/>
    <m/>
    <n v="43.436480385472059"/>
    <m/>
    <m/>
    <n v="46.681539197099944"/>
    <n v="46.68"/>
    <n v="3.2973374034739322E-5"/>
    <n v="45.159021600808885"/>
    <m/>
    <m/>
    <m/>
    <n v="273.79153696270441"/>
    <n v="274.99400000000003"/>
    <n v="-4.3726882670007683E-3"/>
    <n v="53.059817526290402"/>
    <n v="2797"/>
    <n v="0.81058131939908551"/>
    <n v="15165.16"/>
    <n v="67.251893039929612"/>
    <m/>
    <m/>
    <n v="3477.3238195128588"/>
    <n v="2.0562771931208927"/>
    <m/>
    <m/>
    <n v="4918.1524589037199"/>
    <n v="24275.5"/>
    <m/>
    <n v="-0.7974026298571103"/>
    <n v="41.389203860623795"/>
    <m/>
    <n v="41.43235"/>
    <n v="-1.0413635571288049E-3"/>
    <n v="42.227979925490509"/>
    <m/>
    <m/>
    <n v="5597.6427927541527"/>
    <n v="3313.8144153488884"/>
    <n v="4310.8817863082577"/>
    <m/>
  </r>
  <r>
    <x v="2791"/>
    <n v="13.39"/>
    <n v="15.97"/>
    <n v="564.10929999999996"/>
    <n v="502.88249999999999"/>
    <n v="689.51639999999998"/>
    <n v="28407.663911"/>
    <n v="25326.830970999999"/>
    <n v="5.5561859602093477E-7"/>
    <n v="342.78181110482097"/>
    <n v="342.97"/>
    <m/>
    <n v="286355.61485858326"/>
    <m/>
    <m/>
    <n v="3498.2716431316003"/>
    <m/>
    <m/>
    <n v="42.628589576241332"/>
    <m/>
    <m/>
    <n v="47.650319256801112"/>
    <n v="47.64"/>
    <n v="2.166090848259028E-4"/>
    <n v="44.219128369118629"/>
    <m/>
    <m/>
    <m/>
    <n v="283.95407638792352"/>
    <n v="285.21600000000001"/>
    <n v="-4.4244488811163718E-3"/>
    <n v="51.571913507348675"/>
    <n v="2798"/>
    <n v="0.83844708829054482"/>
    <n v="15507.53"/>
    <n v="68.764808028164282"/>
    <m/>
    <m/>
    <n v="3398.8194479080339"/>
    <n v="2.0096639732590611"/>
    <m/>
    <m/>
    <n v="5283.3698797571651"/>
    <n v="26080"/>
    <m/>
    <n v="-0.79741679908906571"/>
    <n v="39.849836698143683"/>
    <m/>
    <n v="39.891500000000001"/>
    <n v="-1.0444155235154184E-3"/>
    <n v="40.657829075339507"/>
    <m/>
    <m/>
    <n v="5440.6736285874595"/>
    <n v="3252.1795824642218"/>
    <n v="4150.5493990141449"/>
    <m/>
  </r>
  <r>
    <x v="2792"/>
    <n v="14.55"/>
    <n v="16.48"/>
    <n v="575.5421"/>
    <n v="513.07410000000004"/>
    <n v="668.7482"/>
    <n v="28525.282007999998"/>
    <n v="25431.679222999999"/>
    <n v="5.5561859602093477E-7"/>
    <n v="349.72044049841406"/>
    <n v="349.91"/>
    <m/>
    <n v="297949.08536203718"/>
    <m/>
    <m/>
    <n v="3604.5829501891285"/>
    <m/>
    <m/>
    <n v="42.195528042584527"/>
    <m/>
    <m/>
    <n v="47.846442275115685"/>
    <n v="47.84"/>
    <n v="1.3466294138120283E-4"/>
    <n v="44.034465343370535"/>
    <m/>
    <m/>
    <m/>
    <n v="289.70045908690287"/>
    <n v="291.01600000000002"/>
    <n v="-4.5205106011255713E-3"/>
    <n v="50.015349639435179"/>
    <n v="2799"/>
    <n v="0.88288834951456308"/>
    <n v="15595.22"/>
    <n v="69.148250813262649"/>
    <m/>
    <m/>
    <n v="3379.600237796104"/>
    <n v="1.9981105542115298"/>
    <m/>
    <m/>
    <n v="5497.3340194716338"/>
    <n v="27139.25"/>
    <m/>
    <n v="-0.79743972219307335"/>
    <n v="39.040406980954771"/>
    <m/>
    <n v="39.081299999999999"/>
    <n v="-1.0463576965256127E-3"/>
    <n v="39.832391521125587"/>
    <m/>
    <m/>
    <n v="5276.4610676910652"/>
    <n v="3219.1408661541172"/>
    <n v="4066.2434568927029"/>
    <m/>
  </r>
  <r>
    <x v="2793"/>
    <n v="12.7"/>
    <n v="15.38"/>
    <n v="544.78089999999997"/>
    <n v="485.65129999999999"/>
    <n v="705.24369999999999"/>
    <n v="27892.444858999999"/>
    <n v="24867.459930000001"/>
    <n v="5.5561859602093477E-7"/>
    <n v="331.02073808706001"/>
    <n v="331.2"/>
    <m/>
    <n v="266087.62062160508"/>
    <m/>
    <m/>
    <n v="3315.564369142975"/>
    <m/>
    <m/>
    <n v="43.322034382343681"/>
    <m/>
    <m/>
    <n v="46.783821849607968"/>
    <n v="46.76"/>
    <n v="5.0944930727059301E-4"/>
    <n v="45.009760443596257"/>
    <m/>
    <m/>
    <m/>
    <n v="274.20865177493124"/>
    <n v="275.47199999999998"/>
    <n v="-4.5861220925129675E-3"/>
    <n v="52.741434271494121"/>
    <n v="2800"/>
    <n v="0.82574772431729515"/>
    <n v="15156.35"/>
    <n v="67.197080793769388"/>
    <m/>
    <m/>
    <n v="3474.7066329839613"/>
    <n v="2.0541452727362071"/>
    <m/>
    <m/>
    <n v="4909.5252200580526"/>
    <n v="24239.5"/>
    <m/>
    <n v="-0.79745765300199867"/>
    <n v="41.125124326964603"/>
    <m/>
    <n v="41.168599999999998"/>
    <n v="-1.0560396281484863E-3"/>
    <n v="41.959825705943707"/>
    <m/>
    <m/>
    <n v="5564.0543671878386"/>
    <n v="3305.083210343781"/>
    <n v="4283.3766510168971"/>
    <m/>
  </r>
  <r>
    <x v="2794"/>
    <n v="12.85"/>
    <n v="15.43"/>
    <n v="544.78179999999998"/>
    <n v="485.65129999999999"/>
    <n v="702.74009999999998"/>
    <n v="27866.749390000001"/>
    <n v="24844.509730000002"/>
    <n v="4.1671128436782112E-7"/>
    <n v="330.9970711033672"/>
    <n v="331.17"/>
    <m/>
    <n v="266051.86901266646"/>
    <m/>
    <m/>
    <n v="3315.4689908085916"/>
    <m/>
    <m/>
    <n v="43.318651790988277"/>
    <m/>
    <m/>
    <n v="46.737303968978544"/>
    <n v="46.72"/>
    <n v="3.7037604834222471E-4"/>
    <n v="45.046357647960228"/>
    <m/>
    <m/>
    <m/>
    <n v="274.18498787341019"/>
    <n v="275.45800000000003"/>
    <n v="-4.6214382105069785E-3"/>
    <n v="52.544053084866789"/>
    <n v="2801"/>
    <n v="0.83279325988334407"/>
    <n v="15134.48"/>
    <n v="67.084401378584062"/>
    <m/>
    <m/>
    <n v="3479.7204941090577"/>
    <n v="2.0565243686562225"/>
    <m/>
    <m/>
    <n v="4909.0289039599838"/>
    <n v="24238.75"/>
    <m/>
    <n v="-0.79747186204074128"/>
    <n v="41.119378344345598"/>
    <m/>
    <n v="41.16375"/>
    <n v="-1.0779303550916275E-3"/>
    <n v="41.955239997709633"/>
    <m/>
    <m/>
    <n v="5543.2312767917538"/>
    <n v="3304.8251489194827"/>
    <n v="4282.7781796884774"/>
    <m/>
  </r>
  <r>
    <x v="2795"/>
    <n v="14.31"/>
    <n v="16.32"/>
    <n v="567.47680000000003"/>
    <n v="505.88279999999997"/>
    <n v="681.1232"/>
    <n v="28246.334304"/>
    <n v="25182.917072"/>
    <n v="4.1671128436782112E-7"/>
    <n v="344.77763148054305"/>
    <n v="344.96"/>
    <m/>
    <n v="288205.59850249137"/>
    <m/>
    <m/>
    <n v="3522.6113615147292"/>
    <m/>
    <m/>
    <n v="42.415252984565456"/>
    <m/>
    <m/>
    <n v="47.372777633945319"/>
    <n v="47.36"/>
    <n v="2.6979801404802828E-4"/>
    <n v="44.43115582330789"/>
    <m/>
    <m/>
    <m/>
    <n v="285.59890445269752"/>
    <n v="286.93400000000003"/>
    <n v="-4.6529708828598748E-3"/>
    <n v="50.924473153798687"/>
    <n v="2802"/>
    <n v="0.87683823529411764"/>
    <n v="15447.32"/>
    <n v="68.465735231169347"/>
    <m/>
    <m/>
    <n v="3407.7923036871157"/>
    <n v="2.0138236930252633"/>
    <m/>
    <m/>
    <n v="5317.8551600445389"/>
    <n v="26258.25"/>
    <m/>
    <n v="-0.79747869107634595"/>
    <n v="39.404571751018409"/>
    <m/>
    <n v="39.447000000000003"/>
    <n v="-1.07557606361941E-3"/>
    <n v="40.205977666766174"/>
    <m/>
    <m/>
    <n v="5372.3707207044527"/>
    <n v="3235.9039112647351"/>
    <n v="4104.1729440065155"/>
    <m/>
  </r>
  <r>
    <x v="2796"/>
    <n v="15.15"/>
    <n v="16.72"/>
    <n v="577.05020000000002"/>
    <n v="514.41690000000006"/>
    <n v="665.75959999999998"/>
    <n v="28400.515097"/>
    <n v="25320.365904999999"/>
    <n v="4.1671128436782112E-7"/>
    <n v="350.58552172392086"/>
    <n v="350.78"/>
    <m/>
    <n v="297916.14875129744"/>
    <m/>
    <m/>
    <n v="3611.7149168891087"/>
    <m/>
    <m/>
    <n v="42.056391666709565"/>
    <m/>
    <m/>
    <n v="47.630197461414646"/>
    <n v="47.6"/>
    <n v="6.3440044988749555E-4"/>
    <n v="44.187033781918267"/>
    <m/>
    <m/>
    <m/>
    <n v="290.40852287385371"/>
    <n v="291.77999999999997"/>
    <n v="-4.7003808559402671E-3"/>
    <n v="49.772602154467748"/>
    <n v="2803"/>
    <n v="0.90610047846889963"/>
    <n v="15534.62"/>
    <n v="68.847290822130432"/>
    <m/>
    <m/>
    <n v="3388.5332821797024"/>
    <n v="2.0022528167960307"/>
    <m/>
    <m/>
    <n v="5497.0913394612435"/>
    <n v="27146.25"/>
    <m/>
    <n v="-0.7975008946185479"/>
    <n v="38.738023430714293"/>
    <m/>
    <n v="38.780500000000004"/>
    <n v="-1.0953074170191313E-3"/>
    <n v="39.526268663380513"/>
    <m/>
    <m/>
    <n v="5250.8519764231978"/>
    <n v="3208.5260068473294"/>
    <n v="4034.7487766954105"/>
    <m/>
  </r>
  <r>
    <x v="2797"/>
    <n v="15.13"/>
    <n v="16.739999999999998"/>
    <n v="569.33989999999994"/>
    <n v="507.54329999999999"/>
    <n v="674.15890000000002"/>
    <n v="28211.570132000001"/>
    <n v="25151.902224000001"/>
    <n v="4.1671128436782112E-7"/>
    <n v="345.89271239162139"/>
    <n v="346.08"/>
    <m/>
    <n v="289941.69560875878"/>
    <m/>
    <m/>
    <n v="3539.2917827727738"/>
    <m/>
    <m/>
    <n v="42.336266909309025"/>
    <m/>
    <m/>
    <n v="47.31216623185216"/>
    <n v="47.28"/>
    <n v="6.8033485304908048E-4"/>
    <n v="44.479396180936114"/>
    <m/>
    <m/>
    <m/>
    <n v="286.51986340312601"/>
    <n v="287.87200000000001"/>
    <n v="-4.6970062975002502E-3"/>
    <n v="50.397294085110751"/>
    <n v="2804"/>
    <n v="0.90382317801672651"/>
    <n v="15395.96"/>
    <n v="68.22744108413832"/>
    <m/>
    <m/>
    <n v="3418.7788900482592"/>
    <n v="2.0199331685747346"/>
    <m/>
    <m/>
    <n v="5350.0076018468917"/>
    <n v="26421"/>
    <m/>
    <n v="-0.79750926907206798"/>
    <n v="39.253809646909502"/>
    <m/>
    <n v="39.297199999999997"/>
    <n v="-1.1041588991198559E-3"/>
    <n v="40.052950924420223"/>
    <m/>
    <m/>
    <n v="5316.7549976976843"/>
    <n v="3229.8779811600448"/>
    <n v="4088.4703561805409"/>
    <m/>
  </r>
  <r>
    <x v="2798"/>
    <n v="12.86"/>
    <n v="15.56"/>
    <n v="544.89300000000003"/>
    <n v="485.74970000000002"/>
    <n v="710.36220000000003"/>
    <n v="27805.781812000001"/>
    <n v="24790.112937000002"/>
    <n v="4.1671128436782112E-7"/>
    <n v="331.03234474377496"/>
    <n v="331.21"/>
    <m/>
    <n v="265029.98527840793"/>
    <m/>
    <m/>
    <n v="3311.2974818923703"/>
    <m/>
    <m/>
    <n v="43.244088099422576"/>
    <m/>
    <m/>
    <n v="46.630502566961646"/>
    <n v="46.6"/>
    <n v="6.5456152278198232E-4"/>
    <n v="45.117545474307391"/>
    <m/>
    <m/>
    <m/>
    <n v="274.20898664603408"/>
    <n v="275.512"/>
    <n v="-4.7294250485130362E-3"/>
    <n v="53.100282066170131"/>
    <n v="2805"/>
    <n v="0.82647814910025696"/>
    <n v="15142.45"/>
    <n v="67.098767867783252"/>
    <m/>
    <m/>
    <n v="3475.0725304848497"/>
    <n v="2.0529987727343748"/>
    <m/>
    <m/>
    <n v="4890.3906646774012"/>
    <n v="24151.75"/>
    <m/>
    <n v="-0.79751402425590689"/>
    <n v="40.937437547499115"/>
    <m/>
    <n v="40.982950000000002"/>
    <n v="-1.1105216315782096E-3"/>
    <n v="41.77127261426196"/>
    <m/>
    <m/>
    <n v="5601.9116736244578"/>
    <n v="3299.1366070813951"/>
    <n v="4263.8281832122684"/>
    <m/>
  </r>
  <r>
    <x v="2799"/>
    <n v="13.85"/>
    <n v="16.100000000000001"/>
    <n v="561.05529999999999"/>
    <n v="500.15710000000001"/>
    <n v="690.1934"/>
    <n v="28254.296924999999"/>
    <n v="25189.953468"/>
    <n v="5.5561859602093477E-7"/>
    <n v="340.82630118373623"/>
    <n v="341.01"/>
    <m/>
    <n v="280714.02884688182"/>
    <m/>
    <m/>
    <n v="3458.5182667098111"/>
    <m/>
    <m/>
    <n v="42.599448997132313"/>
    <m/>
    <m/>
    <n v="47.379199751915287"/>
    <n v="47.36"/>
    <n v="4.054001671303098E-4"/>
    <n v="44.384991848247495"/>
    <m/>
    <m/>
    <m/>
    <n v="282.31769545509883"/>
    <n v="283.65800000000002"/>
    <n v="-4.7250722521529065E-3"/>
    <n v="51.582679662354657"/>
    <n v="2806"/>
    <n v="0.86024844720496885"/>
    <n v="15409.57"/>
    <n v="68.266428283019295"/>
    <m/>
    <m/>
    <n v="3413.7706028348912"/>
    <n v="2.0162094151170762"/>
    <m/>
    <m/>
    <n v="5179.9662169269386"/>
    <n v="25584"/>
    <m/>
    <n v="-0.79753102654288077"/>
    <n v="39.717677654415731"/>
    <m/>
    <n v="39.761850000000003"/>
    <n v="-1.1109227962047274E-3"/>
    <n v="40.527884584121338"/>
    <m/>
    <m/>
    <n v="5441.8094238612566"/>
    <n v="3249.9564172752816"/>
    <n v="4136.7844081140729"/>
    <m/>
  </r>
  <r>
    <x v="2800"/>
    <n v="13.86"/>
    <n v="16.399999999999999"/>
    <n v="551.88379999999995"/>
    <n v="491.98079999999999"/>
    <n v="692.9751"/>
    <n v="28068.937806999998"/>
    <n v="25024.683633000001"/>
    <n v="5.5561859602093477E-7"/>
    <n v="335.24668205482584"/>
    <n v="335.43"/>
    <m/>
    <n v="271523.98004533065"/>
    <m/>
    <m/>
    <n v="3373.6789137016913"/>
    <m/>
    <m/>
    <n v="42.946527653206218"/>
    <m/>
    <m/>
    <n v="47.067226178308132"/>
    <n v="47.04"/>
    <n v="5.7878780416942277E-4"/>
    <n v="44.674571640927766"/>
    <m/>
    <m/>
    <m/>
    <n v="277.69452849485879"/>
    <n v="279.024"/>
    <n v="-4.7647209743291175E-3"/>
    <n v="51.787239886493246"/>
    <n v="2807"/>
    <n v="0.84512195121951228"/>
    <n v="15279.2"/>
    <n v="67.68358668614276"/>
    <m/>
    <m/>
    <n v="3442.6522181876612"/>
    <n v="2.0330744633317432"/>
    <m/>
    <m/>
    <n v="5010.4387476748589"/>
    <n v="24748.25"/>
    <m/>
    <n v="-0.79754371530613843"/>
    <n v="40.365080840187041"/>
    <m/>
    <n v="40.410649999999997"/>
    <n v="-1.1276522355605501E-3"/>
    <n v="41.188912108378105"/>
    <m/>
    <m/>
    <n v="5463.3898799901563"/>
    <n v="3276.4354101299214"/>
    <n v="4204.214518906675"/>
    <m/>
  </r>
  <r>
    <x v="2801"/>
    <n v="13.76"/>
    <n v="16.29"/>
    <n v="544.21180000000004"/>
    <n v="485.1413"/>
    <n v="703.27499999999998"/>
    <n v="27802.921366999999"/>
    <n v="24787.504456999999"/>
    <n v="5.5561859602093477E-7"/>
    <n v="330.57819711558255"/>
    <n v="330.76"/>
    <m/>
    <n v="263962.75973204937"/>
    <m/>
    <m/>
    <n v="3303.2960872700692"/>
    <m/>
    <m/>
    <n v="43.243922665321172"/>
    <m/>
    <m/>
    <n v="46.620021352836005"/>
    <n v="46.6"/>
    <n v="4.2964276472101659E-4"/>
    <n v="45.096345755148143"/>
    <m/>
    <m/>
    <m/>
    <n v="273.82615138402537"/>
    <n v="275.11200000000002"/>
    <n v="-4.673909593091774E-3"/>
    <n v="52.553585603073842"/>
    <n v="2808"/>
    <n v="0.84468999386126464"/>
    <n v="15144.64"/>
    <n v="67.082276337965126"/>
    <m/>
    <m/>
    <n v="3472.9707742952673"/>
    <n v="2.0507848076813722"/>
    <m/>
    <m/>
    <n v="4870.9647062902268"/>
    <n v="24060"/>
    <m/>
    <n v="-0.79754926407771287"/>
    <n v="40.924328639148236"/>
    <m/>
    <n v="40.969949999999997"/>
    <n v="-1.1135322560013039E-3"/>
    <n v="41.759997533779071"/>
    <m/>
    <m/>
    <n v="5544.2369272882343"/>
    <n v="3299.1239859411653"/>
    <n v="4262.4628282651547"/>
    <m/>
  </r>
  <r>
    <x v="2802"/>
    <n v="12.74"/>
    <n v="15.91"/>
    <n v="532.12549999999999"/>
    <n v="474.36660000000001"/>
    <n v="718.10940000000005"/>
    <n v="27703.268279"/>
    <n v="24698.645655"/>
    <n v="5.5561859602093477E-7"/>
    <n v="323.22856494314618"/>
    <n v="323.39999999999998"/>
    <m/>
    <n v="252226.58525551503"/>
    <m/>
    <m/>
    <n v="3193.2191021684826"/>
    <m/>
    <m/>
    <n v="43.722995553264731"/>
    <m/>
    <m/>
    <n v="46.451790070378038"/>
    <n v="46.44"/>
    <n v="2.5387748445382385E-4"/>
    <n v="45.256359366855072"/>
    <m/>
    <m/>
    <m/>
    <n v="267.73693302750405"/>
    <n v="269.01"/>
    <n v="-4.7324150496113049E-3"/>
    <n v="53.65865989780449"/>
    <n v="2809"/>
    <n v="0.80075424261470773"/>
    <n v="15029.32"/>
    <n v="66.566275254352192"/>
    <m/>
    <m/>
    <n v="3499.4159713875538"/>
    <n v="2.0662047793371392"/>
    <m/>
    <m/>
    <n v="4654.4453890128143"/>
    <n v="22992.25"/>
    <m/>
    <n v="-0.7975645972441664"/>
    <n v="41.831285263631393"/>
    <m/>
    <n v="41.879649999999998"/>
    <n v="-1.1548505388322416E-3"/>
    <n v="42.685907131642011"/>
    <m/>
    <m/>
    <n v="5660.8187673650846"/>
    <n v="3335.6729564834736"/>
    <n v="4356.926660104541"/>
    <m/>
  </r>
  <r>
    <x v="2803"/>
    <n v="12.38"/>
    <n v="15.57"/>
    <n v="528.87710000000004"/>
    <n v="471.47059999999999"/>
    <n v="725.32640000000004"/>
    <n v="27502.109855999999"/>
    <n v="24519.290615000002"/>
    <n v="5.5561859602093477E-7"/>
    <n v="321.24755859033263"/>
    <n v="321.42"/>
    <m/>
    <n v="249135.78288109979"/>
    <m/>
    <m/>
    <n v="3163.946940449775"/>
    <m/>
    <m/>
    <n v="43.855318154722752"/>
    <m/>
    <m/>
    <n v="46.113370816599108"/>
    <n v="46.08"/>
    <n v="7.2419306855708854E-4"/>
    <n v="45.583338400370408"/>
    <m/>
    <m/>
    <m/>
    <n v="266.09474861848378"/>
    <n v="267.37400000000002"/>
    <n v="-4.7845017896888109E-3"/>
    <n v="54.194440013647188"/>
    <n v="2810"/>
    <n v="0.79511881824020558"/>
    <n v="14921.08"/>
    <n v="66.081709881747997"/>
    <m/>
    <m/>
    <n v="3524.6184945052323"/>
    <n v="2.0808881508249919"/>
    <m/>
    <m/>
    <n v="4597.4598363090108"/>
    <n v="22712.25"/>
    <m/>
    <n v="-0.79757796623808686"/>
    <n v="42.084704345682674"/>
    <m/>
    <n v="42.133450000000003"/>
    <n v="-1.1569347945000752E-3"/>
    <n v="42.944939295972993"/>
    <m/>
    <m/>
    <n v="5717.3418736208096"/>
    <n v="3345.7679858296983"/>
    <n v="4383.3214588254014"/>
    <m/>
  </r>
  <r>
    <x v="2804"/>
    <n v="12.73"/>
    <n v="15.23"/>
    <n v="510.37400000000002"/>
    <n v="454.9751"/>
    <n v="751.79229999999995"/>
    <n v="26939.024787999999"/>
    <n v="24017.235662999999"/>
    <n v="4.1671128436782112E-7"/>
    <n v="309.98583269602443"/>
    <n v="310.14999999999998"/>
    <m/>
    <n v="231671.45687752555"/>
    <m/>
    <m/>
    <n v="2997.8135912679886"/>
    <m/>
    <m/>
    <n v="44.619024384190922"/>
    <m/>
    <m/>
    <n v="45.165930062221378"/>
    <n v="45.16"/>
    <n v="1.3131227239560062E-4"/>
    <n v="46.511595936812299"/>
    <m/>
    <m/>
    <m/>
    <n v="256.76264216526602"/>
    <n v="258.01"/>
    <n v="-4.8345329046702856E-3"/>
    <n v="56.161052018204217"/>
    <n v="2811"/>
    <n v="0.83585029546946821"/>
    <n v="14595.05"/>
    <n v="64.622665023242362"/>
    <m/>
    <m/>
    <n v="3601.6324484390993"/>
    <n v="2.1257515274010905"/>
    <m/>
    <m/>
    <n v="4275.3218514078953"/>
    <n v="21122.25"/>
    <m/>
    <n v="-0.7975915514962707"/>
    <n v="43.551050228511912"/>
    <m/>
    <n v="43.604050000000001"/>
    <n v="-1.2154781835194139E-3"/>
    <n v="44.442610711746802"/>
    <m/>
    <m/>
    <n v="5924.8132149611365"/>
    <n v="3404.0319310168834"/>
    <n v="4536.0483336887883"/>
    <m/>
  </r>
  <r>
    <x v="2805"/>
    <n v="12.85"/>
    <n v="15.28"/>
    <n v="506.88200000000001"/>
    <n v="451.86200000000002"/>
    <n v="759.37900000000002"/>
    <n v="26759.676905"/>
    <n v="23857.329727"/>
    <n v="4.1671128436782112E-7"/>
    <n v="307.85738997538169"/>
    <n v="308.02"/>
    <m/>
    <n v="228490.8670635426"/>
    <m/>
    <m/>
    <n v="2967.016994293881"/>
    <m/>
    <m/>
    <n v="44.770508639935237"/>
    <m/>
    <m/>
    <n v="44.864141686305132"/>
    <n v="44.84"/>
    <n v="5.3839621554696571E-4"/>
    <n v="46.819556321806338"/>
    <m/>
    <m/>
    <m/>
    <n v="254.99844588327252"/>
    <n v="256.24200000000002"/>
    <n v="-4.8530456237755315E-3"/>
    <n v="56.724148040718639"/>
    <n v="2812"/>
    <n v="0.84096858638743455"/>
    <n v="14465.52"/>
    <n v="64.044142505763119"/>
    <m/>
    <m/>
    <n v="3633.5966726826832"/>
    <n v="2.14441411856486"/>
    <m/>
    <m/>
    <n v="4216.6732324339164"/>
    <n v="20832.75"/>
    <m/>
    <n v="-0.79759401747566128"/>
    <n v="43.846999580541954"/>
    <m/>
    <n v="43.895699999999998"/>
    <n v="-1.1094576338466222E-3"/>
    <n v="44.745066350418419"/>
    <m/>
    <m/>
    <n v="5984.2180629045843"/>
    <n v="3415.5888229641378"/>
    <n v="4566.8728616413491"/>
    <m/>
  </r>
  <r>
    <x v="2806"/>
    <n v="12.88"/>
    <n v="15.15"/>
    <n v="506.88220000000001"/>
    <n v="451.86200000000002"/>
    <n v="755.78250000000003"/>
    <n v="26836.035208000001"/>
    <n v="23925.396288"/>
    <n v="4.1671128436782112E-7"/>
    <n v="307.8500047838026"/>
    <n v="308.02"/>
    <m/>
    <n v="228480.63323906926"/>
    <m/>
    <m/>
    <n v="2966.9885434459902"/>
    <m/>
    <m/>
    <n v="44.76934338012132"/>
    <m/>
    <m/>
    <n v="44.991063716097244"/>
    <n v="44.96"/>
    <n v="6.9091895234074663E-4"/>
    <n v="46.684269702004968"/>
    <m/>
    <m/>
    <m/>
    <n v="254.99111031154163"/>
    <n v="256.23200000000003"/>
    <n v="-4.8428365249398864E-3"/>
    <n v="56.451861614936838"/>
    <n v="2813"/>
    <n v="0.85016501650165022"/>
    <n v="14519.42"/>
    <n v="64.27775815978562"/>
    <m/>
    <m/>
    <n v="3620.0575216077409"/>
    <n v="2.1362212920029608"/>
    <m/>
    <m/>
    <n v="4216.5311363222481"/>
    <n v="20832.05"/>
    <m/>
    <n v="-0.79759403724922662"/>
    <n v="43.844957391520396"/>
    <m/>
    <n v="43.881599999999999"/>
    <n v="-8.350335557409938E-4"/>
    <n v="44.743430041683638"/>
    <m/>
    <m/>
    <n v="5955.4927068837669"/>
    <n v="3415.4999240769639"/>
    <n v="4566.6601579738208"/>
    <m/>
  </r>
  <r>
    <x v="2807"/>
    <n v="12.11"/>
    <n v="14.61"/>
    <n v="488.39190000000002"/>
    <n v="435.37849999999997"/>
    <n v="780.84439999999995"/>
    <n v="26367.715392999999"/>
    <n v="23507.860515"/>
    <n v="4.1671128436782112E-7"/>
    <n v="296.6128671465512"/>
    <n v="296.77"/>
    <m/>
    <n v="211801.63004364609"/>
    <m/>
    <m/>
    <n v="2804.6122299475969"/>
    <m/>
    <m/>
    <n v="45.584728629041003"/>
    <m/>
    <m/>
    <n v="44.204839783471812"/>
    <n v="44.2"/>
    <n v="1.0949736361554052E-4"/>
    <n v="47.497246571864189"/>
    <m/>
    <m/>
    <m/>
    <n v="245.68220709515666"/>
    <n v="246.886"/>
    <n v="-4.875905903304889E-3"/>
    <n v="58.320061626822991"/>
    <n v="2814"/>
    <n v="0.82888432580424365"/>
    <n v="14219.81"/>
    <n v="62.946463410227828"/>
    <m/>
    <m/>
    <n v="3694.7578494478953"/>
    <n v="2.1800957978027649"/>
    <m/>
    <m/>
    <n v="3908.7692459309828"/>
    <n v="19312.099999999999"/>
    <m/>
    <n v="-0.79759998933668619"/>
    <n v="45.442263537360759"/>
    <m/>
    <n v="45.479399999999998"/>
    <n v="-8.1655568541449952E-4"/>
    <n v="46.373932273083796"/>
    <m/>
    <m/>
    <n v="6152.58189451198"/>
    <n v="3477.7065155860823"/>
    <n v="4733.0271650428394"/>
    <m/>
  </r>
  <r>
    <x v="2808"/>
    <n v="12.13"/>
    <n v="14.48"/>
    <n v="492.12740000000002"/>
    <n v="438.70839999999998"/>
    <n v="775.16369999999995"/>
    <n v="26661.116837000001"/>
    <n v="23769.429703999998"/>
    <n v="4.1671128436782112E-7"/>
    <n v="298.87424384949827"/>
    <n v="299.04000000000002"/>
    <m/>
    <n v="215031.83817924175"/>
    <m/>
    <m/>
    <n v="2836.7607494486756"/>
    <m/>
    <m/>
    <n v="45.409224156103548"/>
    <m/>
    <m/>
    <n v="44.695630372458886"/>
    <n v="44.68"/>
    <n v="3.4982928511384515E-4"/>
    <n v="46.967032688054957"/>
    <m/>
    <m/>
    <m/>
    <n v="247.55413365774515"/>
    <n v="248.78"/>
    <n v="-4.9275116257531115E-3"/>
    <n v="57.892051385541677"/>
    <n v="2815"/>
    <n v="0.83770718232044206"/>
    <n v="14380.93"/>
    <n v="63.654718439299408"/>
    <m/>
    <m/>
    <n v="3652.8937609190725"/>
    <n v="2.1551895283247151"/>
    <m/>
    <m/>
    <n v="3968.4262939120445"/>
    <n v="19607.650000000001"/>
    <m/>
    <n v="-0.79760826545190044"/>
    <n v="45.092607733372581"/>
    <m/>
    <n v="45.130450000000003"/>
    <n v="-8.3850851536870774E-4"/>
    <n v="46.017568194941539"/>
    <m/>
    <m/>
    <n v="6107.4281688862511"/>
    <n v="3464.3170962036393"/>
    <n v="4696.6088555250863"/>
    <m/>
  </r>
  <r>
    <x v="2809"/>
    <n v="14.06"/>
    <n v="15.48"/>
    <n v="507.61919999999998"/>
    <n v="452.5179"/>
    <n v="747.09400000000005"/>
    <n v="26754.622386999999"/>
    <n v="23852.753944"/>
    <n v="4.1671128436782112E-7"/>
    <n v="308.25251299624028"/>
    <n v="308.42"/>
    <m/>
    <n v="228528.27619596495"/>
    <m/>
    <m/>
    <n v="2970.5885575161792"/>
    <m/>
    <m/>
    <n v="44.689883865486976"/>
    <m/>
    <m/>
    <n v="44.848011868858961"/>
    <n v="44.84"/>
    <n v="1.7867682557892728E-4"/>
    <n v="46.795542957596659"/>
    <m/>
    <m/>
    <m/>
    <n v="255.31716961592127"/>
    <n v="256.596"/>
    <n v="-4.9838282127497857E-3"/>
    <n v="55.781335929702472"/>
    <n v="2816"/>
    <n v="0.90826873385012918"/>
    <n v="14481.38"/>
    <n v="64.079325399902089"/>
    <m/>
    <m/>
    <n v="3627.3785002033669"/>
    <n v="2.1393242716182734"/>
    <m/>
    <m/>
    <n v="4217.691020958885"/>
    <n v="20840.55"/>
    <m/>
    <n v="-0.79762093510205423"/>
    <n v="43.665063574188608"/>
    <m/>
    <n v="43.702649999999998"/>
    <n v="-8.6004912313997206E-4"/>
    <n v="44.562525153396166"/>
    <m/>
    <m/>
    <n v="5884.7543695826835"/>
    <n v="3409.437874788091"/>
    <n v="4547.9233641177088"/>
    <m/>
  </r>
  <r>
    <x v="2810"/>
    <n v="13.27"/>
    <n v="14.99"/>
    <n v="494.91899999999998"/>
    <n v="441.1961"/>
    <n v="776.44560000000001"/>
    <n v="26557.226745"/>
    <n v="23676.758352000001"/>
    <n v="4.1671128436782112E-7"/>
    <n v="300.53296944402535"/>
    <n v="300.69"/>
    <m/>
    <n v="217083.19777307604"/>
    <m/>
    <m/>
    <n v="2859.0769011648886"/>
    <m/>
    <m/>
    <n v="45.247766830332338"/>
    <m/>
    <m/>
    <n v="44.516037687526968"/>
    <n v="44.48"/>
    <n v="8.1019980950913784E-4"/>
    <n v="47.139096119397109"/>
    <m/>
    <m/>
    <m/>
    <n v="248.92208468818737"/>
    <n v="250.172"/>
    <n v="-4.996223845245007E-3"/>
    <n v="57.969123453237039"/>
    <n v="2817"/>
    <n v="0.88525683789192788"/>
    <n v="14336.03"/>
    <n v="63.431206255453638"/>
    <m/>
    <m/>
    <n v="3663.7865956338132"/>
    <n v="2.1605918951006262"/>
    <m/>
    <m/>
    <n v="4006.5064322109401"/>
    <n v="19797.150000000001"/>
    <m/>
    <n v="-0.79762206013436576"/>
    <n v="44.755459774834726"/>
    <m/>
    <n v="44.793100000000003"/>
    <n v="-8.4031302065001867E-4"/>
    <n v="45.675789642316765"/>
    <m/>
    <m/>
    <n v="6115.5590280631386"/>
    <n v="3451.9993483369572"/>
    <n v="4661.493297404033"/>
    <m/>
  </r>
  <r>
    <x v="2811"/>
    <n v="13.31"/>
    <n v="15.01"/>
    <n v="494.12869999999998"/>
    <n v="440.4914"/>
    <n v="764.33879999999999"/>
    <n v="26607.869957999999"/>
    <n v="23721.898798999999"/>
    <n v="4.1671128436782112E-7"/>
    <n v="300.04575393485806"/>
    <n v="300.20999999999998"/>
    <m/>
    <n v="216380.03413174482"/>
    <m/>
    <m/>
    <n v="2852.1995647488575"/>
    <m/>
    <m/>
    <n v="45.282724181851357"/>
    <m/>
    <m/>
    <n v="44.599839864364483"/>
    <n v="44.6"/>
    <n v="-3.5904851013457417E-6"/>
    <n v="47.047503453809774"/>
    <m/>
    <m/>
    <m/>
    <n v="248.51734481923805"/>
    <n v="249.76599999999999"/>
    <n v="-4.999300067911383E-3"/>
    <n v="57.061560458600049"/>
    <n v="2818"/>
    <n v="0.88674217188540982"/>
    <n v="14363.03"/>
    <n v="63.545708294725635"/>
    <m/>
    <m/>
    <n v="3656.8863423501557"/>
    <n v="2.1563182819648055"/>
    <m/>
    <m/>
    <n v="3993.573073485386"/>
    <n v="19732.599999999999"/>
    <m/>
    <n v="-0.79761546509403791"/>
    <n v="44.824857554876168"/>
    <m/>
    <n v="44.863"/>
    <n v="-8.5019827304977369E-4"/>
    <n v="45.747072235729462"/>
    <m/>
    <m/>
    <n v="6019.8140049412077"/>
    <n v="3454.6662811629626"/>
    <n v="4668.7214051733508"/>
    <m/>
  </r>
  <r>
    <x v="2812"/>
    <n v="13.84"/>
    <n v="15.38"/>
    <n v="498.58879999999999"/>
    <n v="444.46719999999999"/>
    <n v="763.53269999999998"/>
    <n v="26683.749512999999"/>
    <n v="23789.538338999999"/>
    <n v="4.1671128436782112E-7"/>
    <n v="302.74664198215299"/>
    <n v="302.91000000000003"/>
    <m/>
    <n v="220276.18611353403"/>
    <m/>
    <m/>
    <n v="2890.7870424165922"/>
    <m/>
    <m/>
    <n v="45.077193849414506"/>
    <m/>
    <m/>
    <n v="44.725937795206221"/>
    <n v="44.72"/>
    <n v="1.3277717366322328E-4"/>
    <n v="46.9116387467148"/>
    <m/>
    <m/>
    <m/>
    <n v="250.75320619165055"/>
    <n v="252.018"/>
    <n v="-5.0186645729648482E-3"/>
    <n v="56.997711272154255"/>
    <n v="2819"/>
    <n v="0.89986996098829641"/>
    <n v="14420.29"/>
    <n v="63.794059571054802"/>
    <m/>
    <m/>
    <n v="3642.3077115206597"/>
    <n v="2.1475182595036992"/>
    <m/>
    <m/>
    <n v="4065.5266805594724"/>
    <n v="20088.05"/>
    <m/>
    <n v="-0.79761466739880316"/>
    <n v="44.418207171395821"/>
    <m/>
    <n v="44.4557"/>
    <n v="-8.4337505886034059E-4"/>
    <n v="45.332509138014366"/>
    <m/>
    <m/>
    <n v="6013.0781178802608"/>
    <n v="3438.9861576267908"/>
    <n v="4626.3668400204688"/>
    <m/>
  </r>
  <r>
    <x v="2813"/>
    <n v="13.97"/>
    <n v="15.41"/>
    <n v="496.93490000000003"/>
    <n v="442.99220000000003"/>
    <n v="768.55340000000001"/>
    <n v="26557.467691000002"/>
    <n v="23676.923737000001"/>
    <n v="2.7780574796132385E-7"/>
    <n v="301.72031009331715"/>
    <n v="301.88"/>
    <m/>
    <n v="218784.68667209489"/>
    <m/>
    <m/>
    <n v="2876.3143350611672"/>
    <m/>
    <m/>
    <n v="45.148464513815014"/>
    <m/>
    <m/>
    <n v="44.511014486283223"/>
    <n v="44.48"/>
    <n v="6.9726812687109785E-4"/>
    <n v="47.12851800980944"/>
    <m/>
    <m/>
    <m/>
    <n v="249.89949368489079"/>
    <n v="251.166"/>
    <n v="-5.0425070077526613E-3"/>
    <n v="57.361425670231831"/>
    <n v="2820"/>
    <n v="0.90655418559377032"/>
    <n v="14356.4"/>
    <n v="63.496539815735929"/>
    <m/>
    <m/>
    <n v="3658.4451844625396"/>
    <n v="2.1564196073789179"/>
    <m/>
    <m/>
    <n v="4038.1348624198704"/>
    <n v="19954.150000000001"/>
    <m/>
    <n v="-0.79762932209992055"/>
    <n v="44.559385863309544"/>
    <m/>
    <n v="44.599150000000002"/>
    <n v="-8.9158956371271358E-4"/>
    <n v="45.477959004316617"/>
    <m/>
    <m/>
    <n v="6051.4488355709327"/>
    <n v="3444.4234709861144"/>
    <n v="4641.0712700364493"/>
    <m/>
  </r>
  <r>
    <x v="2814"/>
    <n v="14.24"/>
    <n v="15.71"/>
    <n v="506.12709999999998"/>
    <n v="451.18650000000002"/>
    <n v="753.30150000000003"/>
    <n v="26950.633709000002"/>
    <n v="24027.438600000001"/>
    <n v="2.7780574796132385E-7"/>
    <n v="307.2939774879361"/>
    <n v="307.45999999999998"/>
    <m/>
    <n v="226868.4841709811"/>
    <m/>
    <m/>
    <n v="2956.0934296173791"/>
    <m/>
    <m/>
    <n v="44.729730785210258"/>
    <m/>
    <m/>
    <n v="45.168869670530647"/>
    <n v="45.16"/>
    <n v="1.9640545904886508E-4"/>
    <n v="46.429119671521292"/>
    <m/>
    <m/>
    <m/>
    <n v="254.51471691272573"/>
    <n v="255.81399999999999"/>
    <n v="-5.079014781342206E-3"/>
    <n v="56.219471486277612"/>
    <n v="2821"/>
    <n v="0.90642902609802667"/>
    <n v="14590.26"/>
    <n v="64.525834279274235"/>
    <m/>
    <m/>
    <n v="3598.8505792106375"/>
    <n v="2.1210913096656552"/>
    <m/>
    <m/>
    <n v="4187.3854917643412"/>
    <n v="20692.75"/>
    <m/>
    <n v="-0.79763997091907357"/>
    <n v="43.733106435560352"/>
    <m/>
    <n v="43.770800000000001"/>
    <n v="-8.6115776818451728E-4"/>
    <n v="44.635086594774307"/>
    <m/>
    <m/>
    <n v="5930.9762839210989"/>
    <n v="3412.4778378747505"/>
    <n v="4555.010350684629"/>
    <m/>
  </r>
  <r>
    <x v="2815"/>
    <n v="13.66"/>
    <n v="15.36"/>
    <n v="492.0478"/>
    <n v="438.6354"/>
    <n v="766.53769999999997"/>
    <n v="26621.562288000001"/>
    <n v="23734.053169999999"/>
    <n v="2.7780574796132385E-7"/>
    <n v="298.73847636409619"/>
    <n v="298.89999999999998"/>
    <m/>
    <n v="214236.80968294703"/>
    <m/>
    <m/>
    <n v="2832.7174153021306"/>
    <m/>
    <m/>
    <n v="45.350695919161055"/>
    <m/>
    <m/>
    <n v="44.61626283059136"/>
    <n v="44.6"/>
    <n v="3.6463745720527463E-4"/>
    <n v="46.99431417418662"/>
    <m/>
    <m/>
    <m/>
    <n v="247.42751195190178"/>
    <n v="248.70599999999999"/>
    <n v="-5.1405597295529626E-3"/>
    <n v="57.203616083241151"/>
    <n v="2822"/>
    <n v="0.88932291666666674"/>
    <n v="14345.62"/>
    <n v="63.438953174915376"/>
    <m/>
    <m/>
    <n v="3659.1937674538967"/>
    <n v="2.1564519514081524"/>
    <m/>
    <m/>
    <n v="3954.2829665627492"/>
    <n v="19541.5"/>
    <m/>
    <n v="-0.7976469070151857"/>
    <n v="44.947579856852663"/>
    <m/>
    <n v="44.988149999999997"/>
    <n v="-9.0179620960928464E-4"/>
    <n v="45.875060768172489"/>
    <m/>
    <m/>
    <n v="6034.8004236760335"/>
    <n v="3459.8519159320385"/>
    <n v="4681.5035146854316"/>
    <m/>
  </r>
  <r>
    <x v="2816"/>
    <n v="14.71"/>
    <n v="16.28"/>
    <n v="508.2131"/>
    <n v="453.04579999999999"/>
    <n v="741.12919999999997"/>
    <n v="27023.189509"/>
    <n v="24092.111280000001"/>
    <n v="2.7780574796132385E-7"/>
    <n v="308.54544046634629"/>
    <n v="308.70999999999998"/>
    <m/>
    <n v="228303.10917245477"/>
    <m/>
    <m/>
    <n v="2972.282951381012"/>
    <m/>
    <m/>
    <n v="44.604586331477783"/>
    <m/>
    <m/>
    <n v="45.288263475741623"/>
    <n v="45.28"/>
    <n v="1.8249725577779152E-4"/>
    <n v="46.283646640835812"/>
    <m/>
    <m/>
    <m/>
    <n v="255.54884629682871"/>
    <n v="256.858"/>
    <n v="-5.0967994112360859E-3"/>
    <n v="55.303921341880141"/>
    <n v="2823"/>
    <n v="0.90356265356265353"/>
    <n v="14636.1"/>
    <n v="64.718455064132741"/>
    <m/>
    <m/>
    <n v="3585.0998903283348"/>
    <n v="2.1125863455885465"/>
    <m/>
    <m/>
    <n v="4213.959472727166"/>
    <n v="20823.75"/>
    <m/>
    <n v="-0.79763685826389741"/>
    <n v="43.46890144161457"/>
    <m/>
    <n v="43.505000000000003"/>
    <n v="-8.2975654259120901E-4"/>
    <n v="44.366308003373213"/>
    <m/>
    <m/>
    <n v="5834.3886417820704"/>
    <n v="3402.9304369090328"/>
    <n v="4527.492148109679"/>
    <m/>
  </r>
  <r>
    <x v="2817"/>
    <n v="14.21"/>
    <n v="15.96"/>
    <n v="502.90199999999999"/>
    <n v="448.31110000000001"/>
    <n v="753.3134"/>
    <n v="27062.922396000002"/>
    <n v="24127.527835000001"/>
    <n v="2.7780574796132385E-7"/>
    <n v="305.31352999363696"/>
    <n v="305.48"/>
    <m/>
    <n v="223521.15714524177"/>
    <m/>
    <m/>
    <n v="2925.6607067187779"/>
    <m/>
    <m/>
    <n v="44.83649656996328"/>
    <m/>
    <m/>
    <n v="45.353746055529811"/>
    <n v="45.32"/>
    <n v="7.4461728883079559E-4"/>
    <n v="46.213910962845546"/>
    <m/>
    <m/>
    <m/>
    <n v="252.87087678668482"/>
    <n v="254.16200000000001"/>
    <n v="-5.0799223066988475E-3"/>
    <n v="56.20950129061228"/>
    <n v="2824"/>
    <n v="0.89035087719298245"/>
    <n v="14622.74"/>
    <n v="64.654330569779077"/>
    <m/>
    <m/>
    <n v="3588.3724106400837"/>
    <n v="2.1143142942316655"/>
    <m/>
    <m/>
    <n v="4125.7417743230417"/>
    <n v="20387.45"/>
    <m/>
    <n v="-0.79763326093635833"/>
    <n v="43.921141358377646"/>
    <m/>
    <n v="43.956800000000001"/>
    <n v="-8.1122014392209785E-4"/>
    <n v="44.82832665100657"/>
    <m/>
    <m/>
    <n v="5929.9244598381993"/>
    <n v="3420.6231110055573"/>
    <n v="4574.5950792697113"/>
    <m/>
  </r>
  <r>
    <x v="2818"/>
    <n v="15.29"/>
    <n v="16.600000000000001"/>
    <n v="515.0154"/>
    <n v="459.10919999999999"/>
    <n v="737.65769999999998"/>
    <n v="27273.273404"/>
    <n v="24315.042898"/>
    <n v="4.1671128436782112E-7"/>
    <n v="312.64474541020166"/>
    <n v="312.81"/>
    <m/>
    <n v="234257.21785305446"/>
    <m/>
    <m/>
    <n v="3031.2754714572329"/>
    <m/>
    <m/>
    <n v="44.293068019156593"/>
    <m/>
    <m/>
    <n v="45.702922130637639"/>
    <n v="45.68"/>
    <n v="5.0179795616545064E-4"/>
    <n v="45.849713784430136"/>
    <m/>
    <m/>
    <m/>
    <n v="258.93922110263185"/>
    <n v="260.27600000000001"/>
    <n v="-5.1360052304790793E-3"/>
    <n v="55.030699410368953"/>
    <n v="2825"/>
    <n v="0.92108433734939743"/>
    <n v="14764.99"/>
    <n v="65.267996639907651"/>
    <m/>
    <m/>
    <n v="3553.4647274416166"/>
    <n v="2.0931508763323188"/>
    <m/>
    <m/>
    <n v="4324.0512850024106"/>
    <n v="21368.65"/>
    <m/>
    <n v="-0.79764508824832592"/>
    <n v="42.857260190551081"/>
    <m/>
    <n v="42.893999999999998"/>
    <n v="-8.5652560845150827E-4"/>
    <n v="43.743766034014534"/>
    <m/>
    <m/>
    <n v="5805.5645928680651"/>
    <n v="3379.1643797871398"/>
    <n v="4463.7868123452272"/>
    <m/>
  </r>
  <r>
    <x v="2819"/>
    <n v="14.47"/>
    <n v="16.25"/>
    <n v="505.9624"/>
    <n v="451.03870000000001"/>
    <n v="747.6191"/>
    <n v="27190.027774999999"/>
    <n v="24240.816480000001"/>
    <n v="4.1671128436782112E-7"/>
    <n v="307.14155068995706"/>
    <n v="307.31"/>
    <m/>
    <n v="226011.26369536828"/>
    <m/>
    <m/>
    <n v="2951.3187724865297"/>
    <m/>
    <m/>
    <n v="44.681210261547257"/>
    <m/>
    <m/>
    <n v="45.562313080503905"/>
    <n v="45.56"/>
    <n v="5.0769984721421579E-5"/>
    <n v="45.987997168054825"/>
    <m/>
    <m/>
    <m/>
    <n v="254.38011241445267"/>
    <n v="255.69399999999999"/>
    <n v="-5.138515512868147E-3"/>
    <n v="55.770248310199804"/>
    <n v="2826"/>
    <n v="0.89046153846153853"/>
    <n v="14681.77"/>
    <n v="64.895058702367848"/>
    <m/>
    <m/>
    <n v="3573.4931415900637"/>
    <n v="2.1047489773454262"/>
    <m/>
    <m/>
    <n v="4171.889100651736"/>
    <n v="20617.25"/>
    <m/>
    <n v="-0.79765055472229629"/>
    <n v="43.608599926079691"/>
    <m/>
    <n v="43.646549999999998"/>
    <n v="-8.6948622331672887E-4"/>
    <n v="44.511092675125539"/>
    <m/>
    <m/>
    <n v="5883.5846608220536"/>
    <n v="3408.776156492469"/>
    <n v="4542.0424075030105"/>
    <m/>
  </r>
  <r>
    <x v="2820"/>
    <n v="13.22"/>
    <n v="15.33"/>
    <n v="483.10480000000001"/>
    <n v="430.66219999999998"/>
    <n v="779.50289999999995"/>
    <n v="26524.662009"/>
    <n v="23647.610608999999"/>
    <n v="4.1671128436782112E-7"/>
    <n v="293.25882584735439"/>
    <n v="293.42"/>
    <m/>
    <n v="205581.10935262623"/>
    <m/>
    <m/>
    <n v="2751.2955372354713"/>
    <m/>
    <m/>
    <n v="45.689298842866265"/>
    <m/>
    <m/>
    <n v="44.446276284315864"/>
    <n v="44.44"/>
    <n v="1.4123052015890813E-4"/>
    <n v="47.111663320880155"/>
    <m/>
    <m/>
    <m/>
    <n v="242.88103738254591"/>
    <n v="244.15600000000001"/>
    <n v="-5.2219180255823616E-3"/>
    <n v="58.144944852826647"/>
    <n v="2827"/>
    <n v="0.86236138290932818"/>
    <n v="14276.4"/>
    <n v="63.098350908697803"/>
    <m/>
    <m/>
    <n v="3672.1588280029669"/>
    <n v="2.1626569766423014"/>
    <m/>
    <m/>
    <n v="3794.8157423498005"/>
    <n v="18755.45"/>
    <m/>
    <n v="-0.79766863805721533"/>
    <n v="45.576575516262686"/>
    <m/>
    <n v="45.618850000000002"/>
    <n v="-9.2668893971059596E-4"/>
    <n v="46.52026158383601"/>
    <m/>
    <m/>
    <n v="6134.1076291723875"/>
    <n v="3485.684286319693"/>
    <n v="4747.0163943472035"/>
    <m/>
  </r>
  <r>
    <x v="2821"/>
    <n v="12.85"/>
    <n v="15.1"/>
    <n v="473.16930000000002"/>
    <n v="421.80500000000001"/>
    <n v="795.72109999999998"/>
    <n v="26338.738668999998"/>
    <n v="23481.843968000001"/>
    <n v="4.1671128436782112E-7"/>
    <n v="287.22068142529099"/>
    <n v="287.38"/>
    <m/>
    <n v="197116.12609393318"/>
    <m/>
    <m/>
    <n v="2666.39332480042"/>
    <m/>
    <m/>
    <n v="46.157931173245728"/>
    <m/>
    <m/>
    <n v="44.133656090818015"/>
    <n v="44.12"/>
    <n v="3.0952155072561105E-4"/>
    <n v="47.440174954959531"/>
    <m/>
    <m/>
    <m/>
    <n v="237.87898920861065"/>
    <n v="239.14"/>
    <n v="-5.2731069306236611E-3"/>
    <n v="59.350876864237762"/>
    <n v="2828"/>
    <n v="0.85099337748344372"/>
    <n v="14120.54"/>
    <n v="62.404613071319261"/>
    <m/>
    <m/>
    <n v="3712.2489540104016"/>
    <n v="2.1860601446097827"/>
    <m/>
    <m/>
    <n v="3638.6012155373846"/>
    <n v="17985.150000000001"/>
    <m/>
    <n v="-0.79768858110511265"/>
    <n v="46.511758258616076"/>
    <m/>
    <n v="46.553100000000001"/>
    <n v="-8.8805560497418057E-4"/>
    <n v="47.475282801568632"/>
    <m/>
    <m/>
    <n v="6261.329639102637"/>
    <n v="3521.4367358305294"/>
    <n v="4844.4201101678027"/>
    <m/>
  </r>
  <r>
    <x v="2822"/>
    <n v="13.78"/>
    <n v="15.61"/>
    <n v="483.25830000000002"/>
    <n v="430.79860000000002"/>
    <n v="786.17769999999996"/>
    <n v="26517.866501"/>
    <n v="23641.532483999999"/>
    <n v="4.1671128436782112E-7"/>
    <n v="293.33769910413031"/>
    <n v="293.49"/>
    <m/>
    <n v="205512.62314572022"/>
    <m/>
    <m/>
    <n v="2751.6449998838257"/>
    <m/>
    <m/>
    <n v="45.664659811382613"/>
    <m/>
    <m/>
    <n v="44.432722398028496"/>
    <n v="44.4"/>
    <n v="7.3699094658774555E-4"/>
    <n v="47.11583449843021"/>
    <m/>
    <m/>
    <m/>
    <n v="242.94398483915361"/>
    <n v="244.23599999999999"/>
    <n v="-5.2900275178366929E-3"/>
    <n v="58.635282773699352"/>
    <n v="2829"/>
    <n v="0.88276745675848811"/>
    <n v="14246.29"/>
    <n v="62.955439197914359"/>
    <m/>
    <m/>
    <n v="3679.1896442413126"/>
    <n v="2.1663868775208006"/>
    <m/>
    <m/>
    <n v="3793.6357036966015"/>
    <n v="18751.95"/>
    <m/>
    <n v="-0.79769380231407394"/>
    <n v="45.517928354153014"/>
    <m/>
    <n v="45.558050000000001"/>
    <n v="-8.8067083307974414E-4"/>
    <n v="46.461329893021578"/>
    <m/>
    <m/>
    <n v="6185.8367277021216"/>
    <n v="3483.8045488965363"/>
    <n v="4740.9080143984465"/>
    <m/>
  </r>
  <r>
    <x v="2823"/>
    <n v="15.39"/>
    <n v="16.62"/>
    <n v="505.93959999999998"/>
    <n v="451.01729999999998"/>
    <n v="752.10640000000001"/>
    <n v="26973.051662999998"/>
    <n v="24047.315168000001"/>
    <n v="2.7780574796132385E-7"/>
    <n v="307.08277961601266"/>
    <n v="307.25"/>
    <m/>
    <n v="224773.0006844615"/>
    <m/>
    <m/>
    <n v="2945.2749841213899"/>
    <m/>
    <m/>
    <n v="44.58958668478639"/>
    <m/>
    <m/>
    <n v="45.192114108498757"/>
    <n v="45.16"/>
    <n v="7.111184344277266E-4"/>
    <n v="46.302040061027078"/>
    <m/>
    <m/>
    <m/>
    <n v="254.32414162184529"/>
    <n v="255.64400000000001"/>
    <n v="-5.1628764146810502E-3"/>
    <n v="56.083318120856752"/>
    <n v="2830"/>
    <n v="0.92599277978339345"/>
    <n v="14547.9"/>
    <n v="64.273218597982037"/>
    <m/>
    <m/>
    <n v="3601.2970568659598"/>
    <n v="2.119919043623077"/>
    <m/>
    <m/>
    <n v="4149.3101223290632"/>
    <n v="20508.400000000001"/>
    <m/>
    <n v="-0.7976775310443982"/>
    <n v="43.375571065398695"/>
    <m/>
    <n v="43.405299999999997"/>
    <n v="-6.8491485144217545E-4"/>
    <n v="44.27589932674006"/>
    <m/>
    <m/>
    <n v="5916.6125348509167"/>
    <n v="3401.7860982105481"/>
    <n v="4517.7713469970713"/>
    <m/>
  </r>
  <r>
    <x v="2824"/>
    <n v="14.81"/>
    <n v="16.2"/>
    <n v="493.78750000000002"/>
    <n v="440.18430000000001"/>
    <n v="767.18359999999996"/>
    <n v="26722.073704999999"/>
    <n v="23823.553824999999"/>
    <n v="2.7780574796132385E-7"/>
    <n v="299.69968879977267"/>
    <n v="299.86"/>
    <m/>
    <n v="213965.72644250168"/>
    <m/>
    <m/>
    <n v="2839.1337679763583"/>
    <m/>
    <m/>
    <n v="45.123911602316177"/>
    <m/>
    <m/>
    <n v="44.770520330151832"/>
    <n v="44.76"/>
    <n v="2.3503865397311863E-4"/>
    <n v="46.731167120539524"/>
    <m/>
    <m/>
    <m/>
    <n v="248.20838089361465"/>
    <n v="249.488"/>
    <n v="-5.1289805777646746E-3"/>
    <n v="57.203916514713946"/>
    <n v="2831"/>
    <n v="0.91419753086419764"/>
    <n v="14379.77"/>
    <n v="63.525452771493541"/>
    <m/>
    <m/>
    <n v="3642.917227074091"/>
    <n v="2.1442156571439965"/>
    <m/>
    <m/>
    <n v="3949.8521689111349"/>
    <n v="19523.75"/>
    <m/>
    <n v="-0.79768988186638656"/>
    <n v="44.415341638635283"/>
    <m/>
    <n v="44.445399999999999"/>
    <n v="-6.7629859028639494E-4"/>
    <n v="45.337699331637623"/>
    <m/>
    <m/>
    <n v="6034.8321182454238"/>
    <n v="3442.5503037464673"/>
    <n v="4626.0683811994913"/>
    <m/>
  </r>
  <r>
    <x v="2825"/>
    <n v="14.5"/>
    <n v="16.22"/>
    <n v="492.99880000000002"/>
    <n v="439.48110000000003"/>
    <n v="767.67719999999997"/>
    <n v="26697.142188999998"/>
    <n v="23801.31999"/>
    <n v="2.7780574796132385E-7"/>
    <n v="299.2136986633588"/>
    <n v="299.37"/>
    <m/>
    <n v="213272.51825249294"/>
    <m/>
    <m/>
    <n v="2832.30328035915"/>
    <m/>
    <m/>
    <n v="45.158779216674823"/>
    <m/>
    <m/>
    <n v="44.727659087965634"/>
    <n v="44.72"/>
    <n v="1.7126761998298434E-4"/>
    <n v="46.773062937880802"/>
    <m/>
    <m/>
    <m/>
    <n v="247.80473602383003"/>
    <n v="249.09399999999999"/>
    <n v="-5.1758130511773137E-3"/>
    <n v="57.237035711075315"/>
    <n v="2832"/>
    <n v="0.89395807644882863"/>
    <n v="14400.61"/>
    <n v="63.612550161451075"/>
    <m/>
    <m/>
    <n v="3637.6376993061067"/>
    <n v="2.1409051696395762"/>
    <m/>
    <m/>
    <n v="3937.0996117425948"/>
    <n v="19457.400000000001"/>
    <m/>
    <n v="-0.79765541070530521"/>
    <n v="44.484223745552406"/>
    <m/>
    <n v="44.50855"/>
    <n v="-5.4655239156509161E-4"/>
    <n v="45.40845994367708"/>
    <m/>
    <m/>
    <n v="6038.3260886255921"/>
    <n v="3445.2103904308656"/>
    <n v="4633.2427791683795"/>
    <m/>
  </r>
  <r>
    <x v="2826"/>
    <n v="13.19"/>
    <n v="15.44"/>
    <n v="472.79349999999999"/>
    <n v="421.46910000000003"/>
    <n v="789.05529999999999"/>
    <n v="26274.621340000002"/>
    <n v="23424.623100000001"/>
    <n v="2.7780574796132385E-7"/>
    <n v="286.94358360902118"/>
    <n v="287.10000000000002"/>
    <m/>
    <n v="195781.9024827946"/>
    <m/>
    <m/>
    <n v="2658.1561506099952"/>
    <m/>
    <m/>
    <n v="46.082989221079814"/>
    <m/>
    <m/>
    <n v="44.018705898313016"/>
    <n v="44"/>
    <n v="4.2513405256849879E-4"/>
    <n v="47.511583089360158"/>
    <m/>
    <m/>
    <m/>
    <n v="237.64169738058575"/>
    <n v="238.88200000000001"/>
    <n v="-5.1921141794453174E-3"/>
    <n v="58.827171911994583"/>
    <n v="2833"/>
    <n v="0.85427461139896377"/>
    <n v="14110.9"/>
    <n v="62.327932297960047"/>
    <m/>
    <m/>
    <n v="3710.8193227141414"/>
    <n v="2.1837686520789759"/>
    <m/>
    <m/>
    <n v="3614.2561378613796"/>
    <n v="17861.650000000001"/>
    <m/>
    <n v="-0.7976527287310311"/>
    <n v="46.305239422475118"/>
    <m/>
    <n v="46.32235"/>
    <n v="-3.6938060190994104E-4"/>
    <n v="47.267776751888377"/>
    <m/>
    <m/>
    <n v="6206.0804243837747"/>
    <n v="3515.7193360965289"/>
    <n v="4822.9101943876485"/>
    <m/>
  </r>
  <r>
    <x v="2827"/>
    <n v="13.96"/>
    <n v="15.91"/>
    <n v="486.7955"/>
    <n v="433.95100000000002"/>
    <n v="781.90099999999995"/>
    <n v="26569.173222000001"/>
    <n v="23687.218542999999"/>
    <n v="2.7780574796132385E-7"/>
    <n v="295.43434774267718"/>
    <n v="295.58999999999997"/>
    <m/>
    <n v="207368.83358179557"/>
    <m/>
    <m/>
    <n v="2776.2123468000186"/>
    <m/>
    <m/>
    <n v="45.399428635883886"/>
    <m/>
    <m/>
    <n v="44.511092636538059"/>
    <n v="44.48"/>
    <n v="6.9902510202468626E-4"/>
    <n v="46.97724272642003"/>
    <m/>
    <m/>
    <m/>
    <n v="244.67246973660639"/>
    <n v="245.95599999999999"/>
    <n v="-5.2185360934215996E-3"/>
    <n v="58.29003758405176"/>
    <n v="2834"/>
    <n v="0.87743557510999381"/>
    <n v="14336.15"/>
    <n v="63.317918548766386"/>
    <m/>
    <m/>
    <n v="3651.5841178412165"/>
    <n v="2.1487058036709992"/>
    <m/>
    <m/>
    <n v="3828.2011076459708"/>
    <n v="18918.400000000001"/>
    <m/>
    <n v="-0.79764667690470814"/>
    <n v="44.931806771215655"/>
    <m/>
    <n v="44.948549999999997"/>
    <n v="-3.7249763973123962E-4"/>
    <n v="45.866247415144805"/>
    <m/>
    <m/>
    <n v="6149.4144530381282"/>
    <n v="3463.569785744281"/>
    <n v="4679.8606730445181"/>
    <m/>
  </r>
  <r>
    <x v="2828"/>
    <n v="12.74"/>
    <n v="14.99"/>
    <n v="459.18599999999998"/>
    <n v="409.3383"/>
    <n v="817.52009999999996"/>
    <n v="25854.218198999999"/>
    <n v="23049.794855"/>
    <n v="2.7780574796132385E-7"/>
    <n v="278.65786161258035"/>
    <n v="278.81"/>
    <m/>
    <n v="183821.09132459512"/>
    <m/>
    <m/>
    <n v="2539.9487351112998"/>
    <m/>
    <m/>
    <n v="46.683258764021119"/>
    <m/>
    <m/>
    <n v="43.31016670962984"/>
    <n v="43.28"/>
    <n v="6.9701269939548283E-4"/>
    <n v="48.236089178700297"/>
    <m/>
    <m/>
    <m/>
    <n v="230.77529411427631"/>
    <n v="231.99"/>
    <n v="-5.2360269223833411E-3"/>
    <n v="60.933639532559731"/>
    <n v="2835"/>
    <n v="0.84989993328885927"/>
    <n v="13863.64"/>
    <n v="61.216659896756703"/>
    <m/>
    <m/>
    <n v="3771.9379095859426"/>
    <n v="2.2188945857000282"/>
    <m/>
    <m/>
    <n v="3393.6045275743413"/>
    <n v="16769.849999999999"/>
    <m/>
    <n v="-0.79763656040010245"/>
    <n v="47.473601319867655"/>
    <m/>
    <n v="47.487299999999998"/>
    <n v="-2.8847039381774131E-4"/>
    <n v="48.462337867502519"/>
    <m/>
    <m/>
    <n v="6428.3060905120847"/>
    <n v="3561.5145259194842"/>
    <n v="4944.6006245840535"/>
    <m/>
  </r>
  <r>
    <x v="2829"/>
    <n v="12.11"/>
    <n v="14.54"/>
    <n v="445.91030000000001"/>
    <n v="397.50369999999998"/>
    <n v="837.28539999999998"/>
    <n v="25614.067685000002"/>
    <n v="22835.687215000002"/>
    <n v="2.7780574796132385E-7"/>
    <n v="270.59488062609711"/>
    <n v="270.74"/>
    <m/>
    <n v="173184.20911142393"/>
    <m/>
    <m/>
    <n v="2429.7746973995718"/>
    <m/>
    <m/>
    <n v="47.356868571299948"/>
    <m/>
    <m/>
    <n v="42.906827934911938"/>
    <n v="42.88"/>
    <n v="6.2565146716275777E-4"/>
    <n v="48.682363103828898"/>
    <m/>
    <m/>
    <m/>
    <n v="224.09677851979166"/>
    <n v="225.28"/>
    <n v="-5.25222603075437E-3"/>
    <n v="62.402822847304179"/>
    <n v="2836"/>
    <n v="0.83287482806052271"/>
    <n v="13683.86"/>
    <n v="60.418100570161755"/>
    <m/>
    <m/>
    <n v="3820.8513982069221"/>
    <n v="2.2474555544656698"/>
    <m/>
    <m/>
    <n v="3197.2681248131385"/>
    <n v="15800.35"/>
    <m/>
    <n v="-0.79764574045428493"/>
    <n v="48.843861144323839"/>
    <m/>
    <n v="48.856900000000003"/>
    <n v="-2.6687848955142535E-4"/>
    <n v="49.861628199641849"/>
    <m/>
    <m/>
    <n v="6583.300279644739"/>
    <n v="3612.9049210406233"/>
    <n v="5087.319680974937"/>
    <m/>
  </r>
  <r>
    <x v="2830"/>
    <n v="13.26"/>
    <n v="15.18"/>
    <n v="460.50170000000003"/>
    <n v="410.51100000000002"/>
    <n v="820.90419999999995"/>
    <n v="25824.500813999999"/>
    <n v="23023.288132999998"/>
    <n v="2.7780574796132385E-7"/>
    <n v="279.44266844378024"/>
    <n v="279.60000000000002"/>
    <m/>
    <n v="184509.94678521549"/>
    <m/>
    <m/>
    <n v="2549.012572469826"/>
    <m/>
    <m/>
    <n v="46.580839478806951"/>
    <m/>
    <m/>
    <n v="43.25827542955107"/>
    <n v="43.24"/>
    <n v="4.2265100719407478E-4"/>
    <n v="48.28065286284027"/>
    <m/>
    <m/>
    <m/>
    <n v="231.42311942921935"/>
    <n v="232.648"/>
    <n v="-5.2649520768742741E-3"/>
    <n v="61.17799403557747"/>
    <n v="2837"/>
    <n v="0.87351778656126478"/>
    <n v="13878.06"/>
    <n v="61.270763802914168"/>
    <m/>
    <m/>
    <n v="3766.6262496354097"/>
    <n v="2.2153498625669528"/>
    <m/>
    <m/>
    <n v="3406.3983039588838"/>
    <n v="16833.900000000001"/>
    <m/>
    <n v="-0.79764651661475461"/>
    <n v="47.243369240868013"/>
    <m/>
    <n v="47.26005"/>
    <n v="-3.5295686593617148E-4"/>
    <n v="48.228262478308793"/>
    <m/>
    <m/>
    <n v="6454.084717097383"/>
    <n v="3553.7008517741469"/>
    <n v="4920.6208621482838"/>
    <m/>
  </r>
  <r>
    <x v="2831"/>
    <n v="14.01"/>
    <n v="15.52"/>
    <n v="461.66570000000002"/>
    <n v="411.54849999999999"/>
    <n v="815.18020000000001"/>
    <n v="25790.418283999999"/>
    <n v="22992.896176999999"/>
    <n v="2.7780574796132385E-7"/>
    <n v="280.1421784886827"/>
    <n v="280.29000000000002"/>
    <m/>
    <n v="185434.25323636102"/>
    <m/>
    <m/>
    <n v="2558.6513612637482"/>
    <m/>
    <m/>
    <n v="46.520765872814977"/>
    <m/>
    <m/>
    <n v="43.20013084129809"/>
    <n v="43.2"/>
    <n v="3.0287337520196189E-6"/>
    <n v="48.342611224233529"/>
    <m/>
    <m/>
    <m/>
    <n v="232.00132964215277"/>
    <n v="233.23400000000001"/>
    <n v="-5.2851229145289835E-3"/>
    <n v="60.747500786524597"/>
    <n v="2838"/>
    <n v="0.90270618556701032"/>
    <n v="13857.37"/>
    <n v="61.174641728474626"/>
    <m/>
    <m/>
    <n v="3772.2416956779361"/>
    <n v="2.2184422839190829"/>
    <m/>
    <m/>
    <n v="3423.501171699621"/>
    <n v="16918.95"/>
    <m/>
    <n v="-0.79765285838071387"/>
    <n v="47.121774469251534"/>
    <m/>
    <n v="47.133800000000001"/>
    <n v="-2.5513603292048881E-4"/>
    <n v="48.104607451118426"/>
    <m/>
    <m/>
    <n v="6408.6690420115028"/>
    <n v="3549.11777368514"/>
    <n v="4907.9561902682217"/>
    <m/>
  </r>
  <r>
    <x v="2832"/>
    <n v="14.02"/>
    <n v="15.46"/>
    <n v="458.11950000000002"/>
    <n v="408.38720000000001"/>
    <n v="817.03359999999998"/>
    <n v="25587.123764"/>
    <n v="22811.646905000001"/>
    <n v="2.7780574796132385E-7"/>
    <n v="277.98353957443669"/>
    <n v="278.13"/>
    <m/>
    <n v="182577.23249880108"/>
    <m/>
    <m/>
    <n v="2529.1457797185376"/>
    <m/>
    <m/>
    <n v="46.698224485422195"/>
    <m/>
    <m/>
    <n v="42.858558147400721"/>
    <n v="42.84"/>
    <n v="4.3319671803732085E-4"/>
    <n v="48.721899615907638"/>
    <m/>
    <m/>
    <m/>
    <n v="230.21259420999192"/>
    <n v="231.44399999999999"/>
    <n v="-5.3205345137833371E-3"/>
    <n v="60.881696740727484"/>
    <n v="2839"/>
    <n v="0.90685640362225084"/>
    <n v="13718.74"/>
    <n v="60.557917905432078"/>
    <m/>
    <m/>
    <n v="3809.9794385737264"/>
    <n v="2.2404233199011672"/>
    <m/>
    <m/>
    <n v="3370.7924913713891"/>
    <n v="16660.150000000001"/>
    <m/>
    <n v="-0.79767334079396712"/>
    <n v="47.481527686017337"/>
    <m/>
    <n v="47.493049999999997"/>
    <n v="-2.4261052896501489E-4"/>
    <n v="48.472342435352019"/>
    <m/>
    <m/>
    <n v="6422.8262903942041"/>
    <n v="3562.6562764221703"/>
    <n v="4945.4261931932342"/>
    <m/>
  </r>
  <r>
    <x v="2833"/>
    <n v="18.850000000000001"/>
    <n v="18.72"/>
    <n v="536.83100000000002"/>
    <n v="478.55369999999999"/>
    <n v="678.53779999999995"/>
    <n v="27030.415567"/>
    <n v="24098.363491"/>
    <n v="4.1671128436782112E-7"/>
    <n v="325.72127034424136"/>
    <n v="325.89999999999998"/>
    <m/>
    <n v="245282.79732085601"/>
    <m/>
    <m/>
    <n v="3180.8669675758556"/>
    <m/>
    <m/>
    <n v="42.683195055413194"/>
    <m/>
    <m/>
    <n v="45.272767120395699"/>
    <n v="45.24"/>
    <n v="7.2429532262807683E-4"/>
    <n v="45.96864256819461"/>
    <m/>
    <m/>
    <m/>
    <n v="269.74298233642651"/>
    <n v="271.14400000000001"/>
    <n v="-5.1670612795174931E-3"/>
    <n v="50.551842571438691"/>
    <n v="2840"/>
    <n v="1.0069444444444446"/>
    <n v="14764.5"/>
    <n v="65.158896055795609"/>
    <m/>
    <m/>
    <n v="3519.5501354684225"/>
    <n v="2.069050527460119"/>
    <m/>
    <m/>
    <n v="4528.6310323856269"/>
    <n v="22380.55"/>
    <m/>
    <n v="-0.79765327338311043"/>
    <n v="39.318058309268373"/>
    <m/>
    <n v="39.317100000000003"/>
    <n v="2.4373854337511602E-5"/>
    <n v="40.13971108709611"/>
    <m/>
    <m/>
    <n v="5333.0593737953977"/>
    <n v="3256.3454914520335"/>
    <n v="4095.1621589339884"/>
    <m/>
  </r>
  <r>
    <x v="2834"/>
    <n v="18.23"/>
    <n v="18.47"/>
    <n v="535.28809999999999"/>
    <n v="477.17809999999997"/>
    <n v="681.51760000000002"/>
    <n v="26953.161751"/>
    <n v="24029.479533999998"/>
    <n v="4.1671128436782112E-7"/>
    <n v="324.77719904978278"/>
    <n v="324.95"/>
    <m/>
    <n v="243861.74643879375"/>
    <m/>
    <m/>
    <n v="3167.121520507611"/>
    <m/>
    <m/>
    <n v="42.743428831923232"/>
    <m/>
    <m/>
    <n v="45.142275307858576"/>
    <n v="45.12"/>
    <n v="4.9369033374513371E-4"/>
    <n v="46.098355755612928"/>
    <m/>
    <m/>
    <m/>
    <n v="268.95987018089875"/>
    <n v="270.36200000000002"/>
    <n v="-5.1861201614918917E-3"/>
    <n v="50.770572080587293"/>
    <n v="2841"/>
    <n v="0.98700595560368176"/>
    <n v="14743.87"/>
    <n v="65.062770813380126"/>
    <m/>
    <m/>
    <n v="3524.4678989751255"/>
    <n v="2.0717451419775923"/>
    <m/>
    <m/>
    <n v="4502.4442506737942"/>
    <n v="22254.05"/>
    <m/>
    <n v="-0.79767978185212152"/>
    <n v="39.429241337432089"/>
    <m/>
    <n v="39.427599999999998"/>
    <n v="4.1629148923361114E-5"/>
    <n v="40.253620355411755"/>
    <m/>
    <m/>
    <n v="5356.1346446412053"/>
    <n v="3260.940789117004"/>
    <n v="4106.7423983769013"/>
    <m/>
  </r>
  <r>
    <x v="2835"/>
    <n v="16.09"/>
    <n v="16.79"/>
    <n v="494.65629999999999"/>
    <n v="440.95699999999999"/>
    <n v="726.03660000000002"/>
    <n v="25680.573551000001"/>
    <n v="22894.922397999999"/>
    <n v="4.1671128436782112E-7"/>
    <n v="300.11720849363951"/>
    <n v="300.27999999999997"/>
    <m/>
    <n v="206830.91446740986"/>
    <m/>
    <m/>
    <n v="2806.4851466632617"/>
    <m/>
    <m/>
    <n v="44.364534235353482"/>
    <m/>
    <m/>
    <n v="43.009842950846888"/>
    <n v="43"/>
    <n v="2.2890583364865158E-4"/>
    <n v="48.273134319769042"/>
    <m/>
    <m/>
    <m/>
    <n v="248.53681613235966"/>
    <n v="249.84200000000001"/>
    <n v="-5.2240370619845988E-3"/>
    <n v="54.083592664488847"/>
    <n v="2842"/>
    <n v="0.95830851697438957"/>
    <n v="13924.38"/>
    <n v="61.441670702059092"/>
    <m/>
    <m/>
    <n v="3720.363969581495"/>
    <n v="2.186689043189967"/>
    <m/>
    <m/>
    <n v="3818.7825823413737"/>
    <n v="18878.55"/>
    <m/>
    <n v="-0.79771843799754882"/>
    <n v="42.420216135939334"/>
    <m/>
    <n v="42.418100000000003"/>
    <n v="4.9887570148898774E-5"/>
    <n v="43.30756322213724"/>
    <m/>
    <m/>
    <n v="5705.6478291623143"/>
    <n v="3384.6166119970708"/>
    <n v="4418.2666022637641"/>
    <m/>
  </r>
  <r>
    <x v="2836"/>
    <n v="16.79"/>
    <n v="17.68"/>
    <n v="523.37599999999998"/>
    <n v="466.55869999999999"/>
    <n v="685.01750000000004"/>
    <n v="26432.082828999999"/>
    <n v="23564.903602999999"/>
    <n v="4.1671128436782112E-7"/>
    <n v="317.5342436465308"/>
    <n v="317.7"/>
    <m/>
    <n v="230837.53374915122"/>
    <m/>
    <m/>
    <n v="3050.870168068499"/>
    <m/>
    <m/>
    <n v="43.075523884846049"/>
    <m/>
    <m/>
    <n v="44.267391804149604"/>
    <n v="44.24"/>
    <n v="6.1916374660042628E-4"/>
    <n v="46.858788969953892"/>
    <m/>
    <m/>
    <m/>
    <n v="262.95915040954026"/>
    <n v="264.35599999999999"/>
    <n v="-5.283971577946911E-3"/>
    <n v="51.02473090543797"/>
    <n v="2843"/>
    <n v="0.94966063348416285"/>
    <n v="14447.52"/>
    <n v="63.745061131602306"/>
    <m/>
    <m/>
    <n v="3580.5896164650999"/>
    <n v="2.1043354735978079"/>
    <m/>
    <m/>
    <n v="4262.0714224463518"/>
    <n v="21072.9"/>
    <m/>
    <n v="-0.79774632715732763"/>
    <n v="39.955462702145283"/>
    <m/>
    <n v="39.952550000000002"/>
    <n v="7.2904036044763032E-5"/>
    <n v="40.791660183794889"/>
    <m/>
    <m/>
    <n v="5382.9475961451444"/>
    <n v="3286.27666725159"/>
    <n v="4161.5508480476747"/>
    <m/>
  </r>
  <r>
    <x v="2837"/>
    <n v="17.010000000000002"/>
    <n v="18.04"/>
    <n v="533.39729999999997"/>
    <n v="475.49130000000002"/>
    <n v="666.173"/>
    <n v="26888.596928999999"/>
    <n v="23971.858764000001"/>
    <n v="4.1671128436782112E-7"/>
    <n v="323.58264280620693"/>
    <n v="323.76"/>
    <m/>
    <n v="239633.69671216008"/>
    <m/>
    <m/>
    <n v="3138.3664265652778"/>
    <m/>
    <m/>
    <n v="42.658726556900113"/>
    <m/>
    <m/>
    <n v="45.027551306381262"/>
    <n v="45"/>
    <n v="6.1225125291697324E-4"/>
    <n v="46.042823325058592"/>
    <m/>
    <m/>
    <m/>
    <n v="267.96285511613218"/>
    <n v="269.392"/>
    <n v="-5.3050754434720293E-3"/>
    <n v="49.608287355445384"/>
    <n v="2844"/>
    <n v="0.94290465631929055"/>
    <n v="14730.6"/>
    <n v="64.97376395426339"/>
    <m/>
    <m/>
    <n v="3510.43271004594"/>
    <n v="2.0623216373841458"/>
    <m/>
    <m/>
    <n v="4424.6757614854987"/>
    <n v="21878.6"/>
    <m/>
    <n v="-0.79776239057867049"/>
    <n v="39.183186060772051"/>
    <m/>
    <n v="39.180999999999997"/>
    <n v="5.5793899391476387E-5"/>
    <n v="40.004822300031456"/>
    <m/>
    <m/>
    <n v="5233.5172852506421"/>
    <n v="3254.4787641671564"/>
    <n v="4081.1145748954277"/>
    <m/>
  </r>
  <r>
    <x v="2838"/>
    <n v="16.09"/>
    <n v="17.02"/>
    <n v="508.9975"/>
    <n v="453.74020000000002"/>
    <n v="698.17179999999996"/>
    <n v="26293.184379999999"/>
    <n v="23441.023549000001"/>
    <n v="4.1671128436782112E-7"/>
    <n v="308.77310438568554"/>
    <n v="308.94"/>
    <m/>
    <n v="217700.11034349925"/>
    <m/>
    <m/>
    <n v="2922.9940096426162"/>
    <m/>
    <m/>
    <n v="43.633291396722221"/>
    <m/>
    <m/>
    <n v="44.029401893830652"/>
    <n v="44"/>
    <n v="6.6822485978756951E-4"/>
    <n v="47.060679112853286"/>
    <m/>
    <m/>
    <m/>
    <n v="255.69767902659029"/>
    <n v="257.06599999999997"/>
    <n v="-5.3228391674110531E-3"/>
    <n v="51.987812994978903"/>
    <n v="2845"/>
    <n v="0.94535840188014097"/>
    <n v="14332.75"/>
    <n v="63.213989997851741"/>
    <m/>
    <m/>
    <n v="3605.2438958558714"/>
    <n v="2.1178208770626399"/>
    <m/>
    <m/>
    <n v="4019.7313558418791"/>
    <n v="19876.2"/>
    <m/>
    <n v="-0.79776157636560918"/>
    <n v="40.973691892760449"/>
    <m/>
    <n v="40.971649999999997"/>
    <n v="4.9836722720630888E-5"/>
    <n v="41.833292020954012"/>
    <m/>
    <m/>
    <n v="5484.5497080385412"/>
    <n v="3328.8293327729602"/>
    <n v="4267.6042451338244"/>
    <m/>
  </r>
  <r>
    <x v="2839"/>
    <n v="19.66"/>
    <n v="19.25"/>
    <n v="562.88699999999994"/>
    <n v="501.7792"/>
    <n v="636.55709999999999"/>
    <n v="27350.754690000002"/>
    <n v="24383.863842999999"/>
    <n v="4.1671128436782112E-7"/>
    <n v="341.45576046810265"/>
    <n v="341.64"/>
    <m/>
    <n v="263785.57993237954"/>
    <m/>
    <m/>
    <n v="3387.1623297181113"/>
    <m/>
    <m/>
    <n v="41.322414247756136"/>
    <m/>
    <m/>
    <n v="45.799245513427238"/>
    <n v="45.8"/>
    <n v="-1.6473505955461043E-5"/>
    <n v="45.166161854235376"/>
    <m/>
    <m/>
    <m/>
    <n v="282.76111725003227"/>
    <n v="284.29399999999998"/>
    <n v="-5.3918927236160652E-3"/>
    <n v="47.39675938874224"/>
    <n v="2846"/>
    <n v="1.0212987012987014"/>
    <n v="15084.17"/>
    <n v="66.52290158894435"/>
    <m/>
    <m/>
    <n v="3416.2325499366289"/>
    <n v="2.0066001049447126"/>
    <m/>
    <m/>
    <n v="4870.7321513212883"/>
    <n v="24086.5"/>
    <m/>
    <n v="-0.79778165564439463"/>
    <n v="36.633963100177333"/>
    <m/>
    <n v="36.634149999999998"/>
    <n v="-5.1017922529927873E-6"/>
    <n v="37.402892934038199"/>
    <m/>
    <m/>
    <n v="5000.2080851642249"/>
    <n v="3152.5301036368578"/>
    <n v="3815.6009190379032"/>
    <m/>
  </r>
  <r>
    <x v="2840"/>
    <n v="19.97"/>
    <n v="19.78"/>
    <n v="577.13750000000005"/>
    <n v="514.48249999999996"/>
    <n v="632.53520000000003"/>
    <n v="27843.406046"/>
    <n v="24823.064363000001"/>
    <n v="4.1671128436782112E-7"/>
    <n v="350.09179242667062"/>
    <n v="350.28"/>
    <m/>
    <n v="277129.42959636863"/>
    <m/>
    <m/>
    <n v="3515.7553290485071"/>
    <m/>
    <m/>
    <n v="40.798282613434935"/>
    <m/>
    <m/>
    <n v="46.62306067220856"/>
    <n v="46.6"/>
    <n v="4.9486421048405838E-4"/>
    <n v="44.35101001885262"/>
    <m/>
    <m/>
    <m/>
    <n v="289.91130279958065"/>
    <n v="291.48599999999999"/>
    <n v="-5.4023081740438572E-3"/>
    <n v="47.094264524723506"/>
    <n v="2847"/>
    <n v="1.0096056622851364"/>
    <n v="15363.01"/>
    <n v="67.747327361362466"/>
    <m/>
    <m/>
    <n v="3353.0814263266238"/>
    <n v="1.9693201906642896"/>
    <m/>
    <m/>
    <n v="5117.1796182139733"/>
    <n v="25305.25"/>
    <m/>
    <n v="-0.79778189829328006"/>
    <n v="35.704855827477438"/>
    <m/>
    <n v="35.706449999999997"/>
    <n v="-4.4646626101374487E-5"/>
    <n v="36.45464890167527"/>
    <m/>
    <m/>
    <n v="4968.2958345316129"/>
    <n v="3112.5435543137942"/>
    <n v="3718.8299921822895"/>
    <m/>
  </r>
  <r>
    <x v="2841"/>
    <n v="16.829999999999998"/>
    <n v="17.73"/>
    <n v="525.25440000000003"/>
    <n v="468.23169999999999"/>
    <n v="677.67520000000002"/>
    <n v="26866.744009999999"/>
    <n v="23952.336386999999"/>
    <n v="4.1671128436782112E-7"/>
    <n v="318.61171826435265"/>
    <n v="318.77999999999997"/>
    <m/>
    <n v="227292.64526983921"/>
    <m/>
    <m/>
    <n v="3041.6386183649838"/>
    <m/>
    <m/>
    <n v="42.631009155885785"/>
    <m/>
    <m/>
    <n v="44.98656848534948"/>
    <n v="44.96"/>
    <n v="5.9093606204352334E-4"/>
    <n v="45.905048307847238"/>
    <m/>
    <m/>
    <m/>
    <n v="263.84134960249048"/>
    <n v="265.27600000000001"/>
    <n v="-5.4081424535560307E-3"/>
    <n v="50.451833121784063"/>
    <n v="2848"/>
    <n v="0.94923857868020289"/>
    <n v="14698.33"/>
    <n v="64.811181016625511"/>
    <m/>
    <m/>
    <n v="3498.1523572477636"/>
    <n v="2.0543279907586678"/>
    <m/>
    <m/>
    <n v="4196.9926937245846"/>
    <n v="20756.150000000001"/>
    <m/>
    <n v="-0.79779522244132051"/>
    <n v="38.912828237725421"/>
    <m/>
    <n v="38.913649999999997"/>
    <n v="-2.1117584050212024E-5"/>
    <n v="39.730385480001409"/>
    <m/>
    <m/>
    <n v="5322.5086934281089"/>
    <n v="3252.3641747201718"/>
    <n v="4052.9555260023308"/>
    <m/>
  </r>
  <r>
    <x v="2842"/>
    <n v="13.9"/>
    <n v="15.94"/>
    <n v="469.70179999999999"/>
    <n v="418.70940000000002"/>
    <n v="748.16610000000003"/>
    <n v="25445.723285"/>
    <n v="22685.432927999998"/>
    <n v="4.1671128436782112E-7"/>
    <n v="284.89347381780999"/>
    <n v="285.05"/>
    <m/>
    <n v="179189.57198949321"/>
    <m/>
    <m/>
    <n v="2559.0188383525242"/>
    <m/>
    <m/>
    <n v="44.881928558852799"/>
    <m/>
    <m/>
    <n v="42.604047520339073"/>
    <n v="42.6"/>
    <n v="9.5012214532230743E-5"/>
    <n v="48.32778734261553"/>
    <m/>
    <m/>
    <m/>
    <n v="235.91593542886611"/>
    <n v="237.31800000000001"/>
    <n v="-5.9079571340306947E-3"/>
    <n v="55.689009956947871"/>
    <n v="2849"/>
    <n v="0.87202007528230874"/>
    <n v="13772.89"/>
    <n v="60.716298111120004"/>
    <m/>
    <m/>
    <n v="3718.4039176285264"/>
    <n v="2.1830521714801971"/>
    <m/>
    <m/>
    <n v="3308.8723403061126"/>
    <n v="16373.45"/>
    <m/>
    <n v="-0.79791233122487237"/>
    <n v="43.022412844243789"/>
    <m/>
    <n v="43.037149999999997"/>
    <n v="-3.4242870999146025E-4"/>
    <n v="43.927630946048929"/>
    <m/>
    <m/>
    <n v="5875.0142717069657"/>
    <n v="3424.0891648470292"/>
    <n v="4480.9882441283034"/>
    <m/>
  </r>
  <r>
    <x v="2843"/>
    <n v="13.37"/>
    <n v="15.46"/>
    <n v="466.63200000000001"/>
    <n v="415.97269999999997"/>
    <n v="750.48889999999994"/>
    <n v="25593.245328000001"/>
    <n v="22816.942684000001"/>
    <n v="4.1671128436782112E-7"/>
    <n v="283.02461245376151"/>
    <n v="283.18"/>
    <m/>
    <n v="176839.27198832398"/>
    <m/>
    <m/>
    <n v="2533.905778873846"/>
    <m/>
    <m/>
    <n v="45.027431547344648"/>
    <m/>
    <m/>
    <n v="42.85000039869351"/>
    <n v="42.84"/>
    <n v="2.3343601058600782E-4"/>
    <n v="48.04586917479687"/>
    <m/>
    <m/>
    <m/>
    <n v="234.36723795444064"/>
    <n v="235.75399999999999"/>
    <n v="-5.8822418519276498E-3"/>
    <n v="55.858308708647634"/>
    <n v="2850"/>
    <n v="0.86481241914618356"/>
    <n v="13849.86"/>
    <n v="61.050844687453065"/>
    <m/>
    <m/>
    <n v="3697.623562195507"/>
    <n v="2.17064636715897"/>
    <m/>
    <m/>
    <n v="3265.5084714113632"/>
    <n v="16161.05"/>
    <m/>
    <n v="-0.79793958490250549"/>
    <n v="43.301592032583841"/>
    <m/>
    <n v="43.315249999999999"/>
    <n v="-3.1531544701135505E-4"/>
    <n v="44.213126638480638"/>
    <m/>
    <m/>
    <n v="5892.8747541107141"/>
    <n v="3435.1897396740328"/>
    <n v="4510.0660800341157"/>
    <m/>
  </r>
  <r>
    <x v="2844"/>
    <n v="13.23"/>
    <n v="15.6"/>
    <n v="460.54930000000002"/>
    <n v="410.55020000000002"/>
    <n v="750.16210000000001"/>
    <n v="25379.3478"/>
    <n v="22626.238812"/>
    <n v="4.1671128436782112E-7"/>
    <n v="279.32848332182886"/>
    <n v="279.48"/>
    <m/>
    <n v="172221.1067013272"/>
    <m/>
    <m/>
    <n v="2484.3350601987067"/>
    <m/>
    <m/>
    <n v="45.319734259630863"/>
    <m/>
    <m/>
    <n v="42.490842101688749"/>
    <n v="42.48"/>
    <n v="2.5522838250346958E-4"/>
    <n v="48.445664562303286"/>
    <m/>
    <m/>
    <m/>
    <n v="231.30544013333517"/>
    <n v="232.666"/>
    <n v="-5.847695265594588E-3"/>
    <n v="55.830390446429533"/>
    <n v="2851"/>
    <n v="0.84807692307692317"/>
    <n v="13693.94"/>
    <n v="60.35882855925373"/>
    <m/>
    <m/>
    <n v="3739.2509480187232"/>
    <n v="2.1948751519192755"/>
    <m/>
    <m/>
    <n v="3180.2648462752572"/>
    <n v="15740.1"/>
    <m/>
    <n v="-0.79795142049445322"/>
    <n v="43.864016005732395"/>
    <m/>
    <n v="43.877699999999997"/>
    <n v="-3.118667174351053E-4"/>
    <n v="44.787838257474874"/>
    <m/>
    <m/>
    <n v="5889.9294658195522"/>
    <n v="3457.4898186174373"/>
    <n v="4568.6452029907641"/>
    <m/>
  </r>
  <r>
    <x v="2845"/>
    <n v="12.11"/>
    <n v="14.73"/>
    <n v="433.0104"/>
    <n v="386.0009"/>
    <n v="802.69380000000001"/>
    <n v="24864.000145000002"/>
    <n v="22166.785776000001"/>
    <n v="4.1671128436782112E-7"/>
    <n v="262.61941783574173"/>
    <n v="262.76"/>
    <m/>
    <n v="151618.01525929268"/>
    <m/>
    <m/>
    <n v="2261.4830603875894"/>
    <m/>
    <m/>
    <n v="46.67349107445969"/>
    <m/>
    <m/>
    <n v="41.62701703202697"/>
    <n v="41.6"/>
    <n v="6.4944788526366537E-4"/>
    <n v="49.427604528449571"/>
    <m/>
    <m/>
    <m/>
    <n v="217.46802125396385"/>
    <n v="218.726"/>
    <n v="-5.75139099163402E-3"/>
    <n v="59.736186262137501"/>
    <n v="2852"/>
    <n v="0.82213170400543101"/>
    <n v="13337.21"/>
    <n v="58.781878279725667"/>
    <m/>
    <m/>
    <n v="3836.6592169819814"/>
    <n v="2.2518386263107222"/>
    <m/>
    <m/>
    <n v="2799.8356355358806"/>
    <n v="13856.05"/>
    <m/>
    <n v="-0.79793406955547352"/>
    <n v="46.484747862326415"/>
    <m/>
    <n v="46.496099999999998"/>
    <n v="-2.4415247028419795E-4"/>
    <n v="47.464240412584083"/>
    <m/>
    <m/>
    <n v="6301.9785609174405"/>
    <n v="3560.7693386900855"/>
    <n v="4841.6068493522971"/>
    <m/>
  </r>
  <r>
    <x v="2846"/>
    <n v="11.95"/>
    <n v="14.61"/>
    <n v="431.6841"/>
    <n v="384.8184"/>
    <n v="809.67920000000004"/>
    <n v="24859.414005999999"/>
    <n v="22162.687898"/>
    <n v="4.1671128436782112E-7"/>
    <n v="261.80863715984748"/>
    <n v="261.95"/>
    <m/>
    <n v="150682.31330970721"/>
    <m/>
    <m/>
    <n v="2251.0695154488321"/>
    <m/>
    <m/>
    <n v="46.743765712460792"/>
    <m/>
    <m/>
    <n v="41.618324144256846"/>
    <n v="41.6"/>
    <n v="4.4048423694342809E-4"/>
    <n v="49.434934114946778"/>
    <m/>
    <m/>
    <m/>
    <n v="216.79557895689464"/>
    <n v="218.048"/>
    <n v="-5.7437859696275462E-3"/>
    <n v="60.252157740044375"/>
    <n v="2853"/>
    <n v="0.81793292265571527"/>
    <n v="13306.53"/>
    <n v="58.64208123258382"/>
    <m/>
    <m/>
    <n v="3845.484803800889"/>
    <n v="2.2568046479161068"/>
    <m/>
    <m/>
    <n v="2782.5874696243982"/>
    <n v="13773.7"/>
    <m/>
    <n v="-0.79797821430520499"/>
    <n v="46.624980555093515"/>
    <m/>
    <n v="46.63635"/>
    <n v="-2.4378933828406169E-4"/>
    <n v="47.60790435623575"/>
    <m/>
    <m/>
    <n v="6356.4119185734689"/>
    <n v="3566.1306641560268"/>
    <n v="4856.2127490726771"/>
    <m/>
  </r>
  <r>
    <x v="2847"/>
    <n v="12.25"/>
    <n v="14.85"/>
    <n v="425.14400000000001"/>
    <n v="378.98779999999999"/>
    <n v="814.82380000000001"/>
    <n v="24648.244643999999"/>
    <n v="21974.398286"/>
    <n v="8.3332864653229421E-7"/>
    <n v="257.82332334669195"/>
    <n v="257.95999999999998"/>
    <m/>
    <n v="146096.7187616133"/>
    <m/>
    <m/>
    <n v="2199.8454006685683"/>
    <m/>
    <m/>
    <n v="47.094208843474291"/>
    <m/>
    <m/>
    <n v="41.26177702448242"/>
    <n v="41.24"/>
    <n v="5.2805587978710378E-4"/>
    <n v="49.849516073966306"/>
    <m/>
    <m/>
    <m/>
    <n v="213.49236147108482"/>
    <n v="214.72800000000001"/>
    <n v="-5.7544359790767663E-3"/>
    <n v="60.623281450750973"/>
    <n v="2854"/>
    <n v="0.82491582491582494"/>
    <n v="13161.88"/>
    <n v="57.991020150655778"/>
    <m/>
    <m/>
    <n v="3887.2875410186161"/>
    <n v="2.2806887610767994"/>
    <m/>
    <m/>
    <n v="2697.9935998199908"/>
    <n v="13354.85"/>
    <m/>
    <n v="-0.79797649544397797"/>
    <n v="47.324808733811174"/>
    <m/>
    <n v="47.338050000000003"/>
    <n v="-2.7971718710062543E-4"/>
    <n v="48.323936542361942"/>
    <m/>
    <m/>
    <n v="6395.5642952929629"/>
    <n v="3592.866336314697"/>
    <n v="4929.103171399679"/>
    <m/>
  </r>
  <r>
    <x v="2848"/>
    <n v="12.22"/>
    <n v="14.75"/>
    <n v="424.95659999999998"/>
    <n v="378.82049999999998"/>
    <n v="817.22630000000004"/>
    <n v="24758.324737999999"/>
    <n v="22072.518558"/>
    <n v="8.3332864653229421E-7"/>
    <n v="257.70339305345908"/>
    <n v="257.83999999999997"/>
    <m/>
    <n v="145961.25627696465"/>
    <m/>
    <m/>
    <n v="2198.3676738580534"/>
    <m/>
    <m/>
    <n v="47.103377443759292"/>
    <m/>
    <m/>
    <n v="41.445043248235514"/>
    <n v="41.44"/>
    <n v="1.2170000568323402E-4"/>
    <n v="49.625133425596005"/>
    <m/>
    <m/>
    <m/>
    <n v="213.39197876400422"/>
    <n v="214.64"/>
    <n v="-5.8144858180942949E-3"/>
    <n v="60.798113951660156"/>
    <n v="2855"/>
    <n v="0.82847457627118648"/>
    <n v="13212.01"/>
    <n v="58.207346768695778"/>
    <m/>
    <m/>
    <n v="3872.4819262864303"/>
    <n v="2.2717868681896101"/>
    <m/>
    <m/>
    <n v="2695.5207621433833"/>
    <n v="13343.25"/>
    <m/>
    <n v="-0.79798619060998011"/>
    <n v="47.343494608442533"/>
    <m/>
    <n v="47.357500000000002"/>
    <n v="-2.9573756126211048E-4"/>
    <n v="48.343520787988687"/>
    <m/>
    <m/>
    <n v="6414.0085707217004"/>
    <n v="3593.5658183980381"/>
    <n v="4931.0493938223381"/>
    <m/>
  </r>
  <r>
    <x v="2849"/>
    <n v="12.12"/>
    <n v="14.81"/>
    <n v="423.4633"/>
    <n v="377.48899999999998"/>
    <n v="818.94079999999997"/>
    <n v="24892.702336999999"/>
    <n v="22192.300356"/>
    <n v="8.3332864653229421E-7"/>
    <n v="256.79156016408524"/>
    <n v="256.93"/>
    <m/>
    <n v="144928.75921641616"/>
    <m/>
    <m/>
    <n v="2186.7562817596977"/>
    <m/>
    <m/>
    <n v="47.184930135915792"/>
    <m/>
    <m/>
    <n v="41.668973156631154"/>
    <n v="41.64"/>
    <n v="6.9580107183364603E-4"/>
    <n v="49.354046417048103"/>
    <m/>
    <m/>
    <m/>
    <n v="212.63581931277886"/>
    <n v="213.88"/>
    <n v="-5.8171904208954572E-3"/>
    <n v="60.921742749736481"/>
    <n v="2856"/>
    <n v="0.81836596893990543"/>
    <n v="13293.44"/>
    <n v="58.561524984679224"/>
    <m/>
    <m/>
    <n v="3848.6145356882166"/>
    <n v="2.2575710665231763"/>
    <m/>
    <m/>
    <n v="2676.4818236739497"/>
    <n v="13245.05"/>
    <m/>
    <n v="-0.79792587995711983"/>
    <n v="47.507687446223677"/>
    <m/>
    <n v="47.514949999999999"/>
    <n v="-1.5284776215318541E-4"/>
    <n v="48.511687459839322"/>
    <m/>
    <m/>
    <n v="6427.0510175824702"/>
    <n v="3599.7875583843447"/>
    <n v="4948.1508562282479"/>
    <m/>
  </r>
  <r>
    <x v="2850"/>
    <n v="12.64"/>
    <n v="14.92"/>
    <n v="426.43900000000002"/>
    <n v="380.1413"/>
    <n v="804.56089999999995"/>
    <n v="24929.319232000002"/>
    <n v="22224.926496"/>
    <n v="8.3332864653229421E-7"/>
    <n v="258.5897431490958"/>
    <n v="258.73"/>
    <m/>
    <n v="146958.82479916321"/>
    <m/>
    <m/>
    <n v="2209.7818575458446"/>
    <m/>
    <m/>
    <n v="47.017941797070407"/>
    <m/>
    <m/>
    <n v="41.729250231392882"/>
    <n v="41.72"/>
    <n v="2.2172174958967616E-4"/>
    <n v="49.279706605115408"/>
    <m/>
    <m/>
    <m/>
    <n v="214.12367376503349"/>
    <n v="215.38399999999999"/>
    <n v="-5.8515313810055813E-3"/>
    <n v="59.848155568493446"/>
    <n v="2857"/>
    <n v="0.84718498659517427"/>
    <n v="13352.92"/>
    <n v="58.818958860399846"/>
    <m/>
    <m/>
    <n v="3831.3943434292723"/>
    <n v="2.2472567712390714"/>
    <m/>
    <m/>
    <n v="2714.0011683000057"/>
    <n v="13431.3"/>
    <m/>
    <n v="-0.79793458799222661"/>
    <n v="47.171693455308514"/>
    <m/>
    <n v="47.180399999999999"/>
    <n v="-1.845373225213276E-4"/>
    <n v="48.169094820345343"/>
    <m/>
    <m/>
    <n v="6313.7909683088255"/>
    <n v="3587.0478437585234"/>
    <n v="4913.1554893054463"/>
    <m/>
  </r>
  <r>
    <x v="2851"/>
    <n v="13.74"/>
    <n v="15.65"/>
    <n v="444.22"/>
    <n v="395.99149999999997"/>
    <n v="781.68190000000004"/>
    <n v="25196.152678999999"/>
    <n v="22462.794686000001"/>
    <n v="8.3332864653229421E-7"/>
    <n v="269.36545377891395"/>
    <n v="269.51"/>
    <m/>
    <n v="159206.81774208849"/>
    <m/>
    <m/>
    <n v="2347.9664424108819"/>
    <m/>
    <m/>
    <n v="46.036524119377042"/>
    <m/>
    <m/>
    <n v="42.174875011439163"/>
    <n v="42.16"/>
    <n v="3.5282285197268948E-4"/>
    <n v="48.750514891813935"/>
    <m/>
    <m/>
    <m/>
    <n v="223.04526122818956"/>
    <n v="224.36"/>
    <n v="-5.8599517374329224E-3"/>
    <n v="58.14253209462845"/>
    <n v="2858"/>
    <n v="0.87795527156549524"/>
    <n v="13551.97"/>
    <n v="59.691103189078817"/>
    <m/>
    <m/>
    <n v="3774.2803156316372"/>
    <n v="2.2135473954588982"/>
    <m/>
    <m/>
    <n v="2940.2256179120695"/>
    <n v="14551.1"/>
    <m/>
    <n v="-0.79793791411562909"/>
    <n v="45.202738393298702"/>
    <m/>
    <n v="45.209899999999998"/>
    <n v="-1.5840793059251901E-4"/>
    <n v="46.158989147447485"/>
    <m/>
    <m/>
    <n v="6133.8530908198554"/>
    <n v="3512.1744650004621"/>
    <n v="4708.0794858273339"/>
    <m/>
  </r>
  <r>
    <x v="2852"/>
    <n v="15.6"/>
    <n v="16.78"/>
    <n v="468.52249999999998"/>
    <n v="417.65449999999998"/>
    <n v="732.51430000000005"/>
    <n v="25494.945801000002"/>
    <n v="22729.117633000002"/>
    <n v="1.3889898424768177E-6"/>
    <n v="284.08118533743141"/>
    <n v="284.23"/>
    <m/>
    <n v="176602.64847264282"/>
    <m/>
    <m/>
    <n v="2540.5641473595219"/>
    <m/>
    <m/>
    <n v="44.773797309087101"/>
    <m/>
    <m/>
    <n v="42.671891744887013"/>
    <n v="42.64"/>
    <n v="7.4793022718133706E-4"/>
    <n v="48.167375737201155"/>
    <m/>
    <m/>
    <m/>
    <n v="235.22681120383811"/>
    <n v="236.596"/>
    <n v="-5.7870327315842074E-3"/>
    <n v="54.4748578595214"/>
    <n v="2859"/>
    <n v="0.92967818831942783"/>
    <n v="13767.59"/>
    <n v="60.626620774158198"/>
    <m/>
    <m/>
    <n v="3714.2292439677763"/>
    <n v="2.1777091019001023"/>
    <m/>
    <m/>
    <n v="3261.5901793025273"/>
    <n v="16140.05"/>
    <m/>
    <n v="-0.79791945010687526"/>
    <n v="42.723919857661159"/>
    <m/>
    <n v="42.725749999999998"/>
    <n v="-4.2834645122447057E-5"/>
    <n v="43.629096119077325"/>
    <m/>
    <m/>
    <n v="5746.9250687220674"/>
    <n v="3415.839718965517"/>
    <n v="4449.8987845790707"/>
    <m/>
  </r>
  <r>
    <x v="2853"/>
    <n v="13.44"/>
    <n v="15.43"/>
    <n v="430.4751"/>
    <n v="383.7373"/>
    <n v="798.73329999999999"/>
    <n v="24889.695028999999"/>
    <n v="22189.496133000001"/>
    <n v="1.3889898424768177E-6"/>
    <n v="261.00538352694525"/>
    <n v="261.14"/>
    <m/>
    <n v="147912.80640627907"/>
    <m/>
    <m/>
    <n v="2231.0686941687127"/>
    <m/>
    <m/>
    <n v="46.590596708267348"/>
    <m/>
    <m/>
    <n v="41.657843973648667"/>
    <n v="41.64"/>
    <n v="4.2852962652895066E-4"/>
    <n v="49.309182238828399"/>
    <m/>
    <m/>
    <m/>
    <n v="216.11811855472902"/>
    <n v="217.38"/>
    <n v="-5.8049565059847819E-3"/>
    <n v="59.395538898762261"/>
    <n v="2860"/>
    <n v="0.87103046014257934"/>
    <n v="13335.64"/>
    <n v="58.719911038571141"/>
    <m/>
    <m/>
    <n v="3830.7609914945315"/>
    <n v="2.2458205263458364"/>
    <m/>
    <m/>
    <n v="2731.7587948010855"/>
    <n v="13518"/>
    <m/>
    <n v="-0.79791694076038722"/>
    <n v="46.191324520032815"/>
    <m/>
    <n v="46.1935"/>
    <n v="-4.7094936889036099E-5"/>
    <n v="47.17048128930692"/>
    <m/>
    <m/>
    <n v="6266.0413423711598"/>
    <n v="3554.4452409915234"/>
    <n v="4811.0454172882564"/>
    <m/>
  </r>
  <r>
    <x v="2854"/>
    <n v="12.5"/>
    <n v="14.92"/>
    <n v="423.12970000000001"/>
    <n v="377.18889999999999"/>
    <n v="807.58540000000005"/>
    <n v="24932.21384"/>
    <n v="22227.371401"/>
    <n v="1.3889898424768177E-6"/>
    <n v="256.54546971663655"/>
    <n v="256.68"/>
    <m/>
    <n v="142858.34187699121"/>
    <m/>
    <m/>
    <n v="2173.9387388186233"/>
    <m/>
    <m/>
    <n v="46.986903320173177"/>
    <m/>
    <m/>
    <n v="41.727990139855393"/>
    <n v="41.72"/>
    <n v="1.9151821321661266E-4"/>
    <n v="49.223264079533159"/>
    <m/>
    <m/>
    <m/>
    <n v="212.42399523818696"/>
    <n v="213.65799999999999"/>
    <n v="-5.7756075682307007E-3"/>
    <n v="60.049933758114335"/>
    <n v="2861"/>
    <n v="0.83780160857908847"/>
    <n v="13360.96"/>
    <n v="58.826807177169115"/>
    <m/>
    <m/>
    <n v="3823.4876346624155"/>
    <n v="2.2413439635823269"/>
    <m/>
    <m/>
    <n v="2638.4360491055791"/>
    <n v="13055.95"/>
    <m/>
    <n v="-0.79791313162921285"/>
    <n v="46.977382111783314"/>
    <m/>
    <n v="46.97945"/>
    <n v="-4.4016867304486063E-5"/>
    <n v="47.973728287813891"/>
    <m/>
    <m/>
    <n v="6335.0779286023972"/>
    <n v="3584.6798859668302"/>
    <n v="4892.9170417504592"/>
    <m/>
  </r>
  <r>
    <x v="2855"/>
    <n v="12.13"/>
    <n v="14.71"/>
    <n v="419.62009999999998"/>
    <n v="374.0598"/>
    <n v="814.46230000000003"/>
    <n v="24883.756368999999"/>
    <n v="22184.140103999998"/>
    <n v="1.3889898424768177E-6"/>
    <n v="254.41137960003255"/>
    <n v="254.55"/>
    <m/>
    <n v="140481.92535257022"/>
    <m/>
    <m/>
    <n v="2146.8661696286686"/>
    <m/>
    <m/>
    <n v="47.180573293680837"/>
    <m/>
    <m/>
    <n v="41.645873423886968"/>
    <n v="41.64"/>
    <n v="1.4105244685325147E-4"/>
    <n v="49.317245621824242"/>
    <m/>
    <m/>
    <m/>
    <n v="210.6556989327479"/>
    <n v="211.88200000000001"/>
    <n v="-5.7876604301078105E-3"/>
    <n v="60.557382867538131"/>
    <n v="2862"/>
    <n v="0.82460910944935417"/>
    <n v="13306.32"/>
    <n v="58.581658848732296"/>
    <m/>
    <m/>
    <n v="3839.1238886709566"/>
    <n v="2.2502966631031001"/>
    <m/>
    <m/>
    <n v="2594.5725087033552"/>
    <n v="12838.3"/>
    <m/>
    <n v="-0.79790373268241477"/>
    <n v="47.364892972455785"/>
    <m/>
    <n v="47.3673"/>
    <n v="-5.0816228584160683E-5"/>
    <n v="48.369988916215341"/>
    <m/>
    <m/>
    <n v="6388.6122033602824"/>
    <n v="3599.4551703437974"/>
    <n v="4933.2781348725921"/>
    <m/>
  </r>
  <r>
    <x v="2856"/>
    <n v="12.12"/>
    <n v="14.9"/>
    <n v="420.5668"/>
    <n v="374.90320000000003"/>
    <n v="812.44100000000003"/>
    <n v="24851.705513000001"/>
    <n v="22155.535603"/>
    <n v="1.3889898424768177E-6"/>
    <n v="254.97913668701349"/>
    <n v="255.12"/>
    <m/>
    <n v="141109.23689937661"/>
    <m/>
    <m/>
    <n v="2154.1063857844988"/>
    <m/>
    <m/>
    <n v="47.126157206511706"/>
    <m/>
    <m/>
    <n v="41.591218405139855"/>
    <n v="41.56"/>
    <n v="7.5116470500136145E-4"/>
    <n v="49.379078055230956"/>
    <m/>
    <m/>
    <m/>
    <n v="211.12459486505725"/>
    <n v="212.37200000000001"/>
    <n v="-5.8736798398224543E-3"/>
    <n v="60.403204750025218"/>
    <n v="2863"/>
    <n v="0.81342281879194622"/>
    <n v="13296.21"/>
    <n v="58.532578420313897"/>
    <m/>
    <m/>
    <n v="3842.04081405036"/>
    <n v="2.2517929366359026"/>
    <m/>
    <m/>
    <n v="2606.1847483841498"/>
    <n v="12896.65"/>
    <m/>
    <n v="-0.79791769580595351"/>
    <n v="47.255897353069244"/>
    <m/>
    <n v="47.258699999999997"/>
    <n v="-5.930435942491652E-5"/>
    <n v="48.259210190028156"/>
    <m/>
    <m/>
    <n v="6372.3469000001833"/>
    <n v="3595.303710269508"/>
    <n v="4921.9257244231658"/>
    <m/>
  </r>
  <r>
    <x v="2857"/>
    <n v="12.56"/>
    <n v="14.84"/>
    <n v="416.51209999999998"/>
    <n v="371.28719999999998"/>
    <n v="822.67439999999999"/>
    <n v="24564.016839"/>
    <n v="21898.966048999999"/>
    <n v="2.0834963745386403E-6"/>
    <n v="252.50240181990881"/>
    <n v="252.64"/>
    <m/>
    <n v="138369.29376082681"/>
    <m/>
    <m/>
    <n v="2122.8802759551504"/>
    <m/>
    <m/>
    <n v="47.349729421859927"/>
    <m/>
    <m/>
    <n v="41.106742406068797"/>
    <n v="41.08"/>
    <n v="6.5098359466397859E-4"/>
    <n v="49.94567651813842"/>
    <m/>
    <m/>
    <m/>
    <n v="209.07022104243896"/>
    <n v="210.31800000000001"/>
    <n v="-5.9328205743733875E-3"/>
    <n v="61.152222459273219"/>
    <n v="2864"/>
    <n v="0.84636118598382748"/>
    <n v="13124.58"/>
    <n v="57.763495784321925"/>
    <m/>
    <m/>
    <n v="3891.6346054326755"/>
    <n v="2.2802109293979727"/>
    <m/>
    <m/>
    <n v="2555.6522460038609"/>
    <n v="12646.95"/>
    <m/>
    <n v="-0.79792343244783437"/>
    <n v="47.705021619891248"/>
    <m/>
    <n v="47.713149999999999"/>
    <n v="-1.7035932670028675E-4"/>
    <n v="48.719474602816788"/>
    <m/>
    <m/>
    <n v="6451.3658973749834"/>
    <n v="3612.3602678800135"/>
    <n v="4968.7041458721942"/>
    <m/>
  </r>
  <r>
    <x v="2858"/>
    <n v="13"/>
    <n v="15.13"/>
    <n v="421.77800000000002"/>
    <n v="375.98050000000001"/>
    <n v="819.72050000000002"/>
    <n v="24708.974223000001"/>
    <n v="22028.150785999998"/>
    <n v="2.0834963745386403E-6"/>
    <n v="255.68851705990224"/>
    <n v="255.83"/>
    <m/>
    <n v="141861.3231769847"/>
    <m/>
    <m/>
    <n v="2163.1113144211477"/>
    <m/>
    <m/>
    <n v="47.049239878259748"/>
    <m/>
    <m/>
    <n v="41.348313618410288"/>
    <n v="41.32"/>
    <n v="6.852279382933979E-4"/>
    <n v="49.649307771050559"/>
    <m/>
    <m/>
    <m/>
    <n v="211.7069076573836"/>
    <n v="212.97399999999999"/>
    <n v="-5.9495165729920307E-3"/>
    <n v="60.928725834434992"/>
    <n v="2865"/>
    <n v="0.85922009253139453"/>
    <n v="13205.25"/>
    <n v="58.114000071784709"/>
    <m/>
    <m/>
    <n v="3867.7147418164491"/>
    <n v="2.2659808301178139"/>
    <m/>
    <m/>
    <n v="2620.1739989515177"/>
    <n v="12966.05"/>
    <m/>
    <n v="-0.7979204153191205"/>
    <n v="47.099806829865969"/>
    <m/>
    <n v="47.107900000000001"/>
    <n v="-1.7180069869449088E-4"/>
    <n v="48.101951339418122"/>
    <m/>
    <m/>
    <n v="6427.7877109138117"/>
    <n v="3589.435607032563"/>
    <n v="4905.6681564893088"/>
    <m/>
  </r>
  <r>
    <x v="2859"/>
    <n v="12.51"/>
    <n v="14.88"/>
    <n v="418.18619999999999"/>
    <n v="372.77789999999999"/>
    <n v="830.11440000000005"/>
    <n v="24636.671460000001"/>
    <n v="21963.646683999999"/>
    <n v="2.0834963745386403E-6"/>
    <n v="253.50492939557284"/>
    <n v="253.64"/>
    <m/>
    <n v="139438.56198175807"/>
    <m/>
    <m/>
    <n v="2135.4527804041063"/>
    <m/>
    <m/>
    <n v="47.248392687388773"/>
    <m/>
    <m/>
    <n v="41.226315980756354"/>
    <n v="41.2"/>
    <n v="6.3873739699871201E-4"/>
    <n v="49.792955763994144"/>
    <m/>
    <m/>
    <m/>
    <n v="209.89755096481437"/>
    <n v="211.15600000000001"/>
    <n v="-5.9598071339940217E-3"/>
    <n v="61.697317938364897"/>
    <n v="2866"/>
    <n v="0.84072580645161288"/>
    <n v="13185.1"/>
    <n v="58.020792694842243"/>
    <m/>
    <m/>
    <n v="3873.6165196735583"/>
    <n v="2.2692233786394782"/>
    <m/>
    <m/>
    <n v="2575.4499491132515"/>
    <n v="12744.7"/>
    <m/>
    <n v="-0.79791992364565256"/>
    <n v="47.498790371080965"/>
    <m/>
    <n v="47.505000000000003"/>
    <n v="-1.307152703723391E-4"/>
    <n v="48.509990324144425"/>
    <m/>
    <m/>
    <n v="6508.8717449664973"/>
    <n v="3604.6291826605207"/>
    <n v="4947.2241836758285"/>
    <m/>
  </r>
  <r>
    <x v="2860"/>
    <n v="13.77"/>
    <n v="15.55"/>
    <n v="429.20519999999999"/>
    <n v="382.59960000000001"/>
    <n v="798.49919999999997"/>
    <n v="24818.583242000001"/>
    <n v="22125.775675000001"/>
    <n v="2.0834963745386403E-6"/>
    <n v="260.17831495475167"/>
    <n v="260.32"/>
    <m/>
    <n v="146779.89812648631"/>
    <m/>
    <m/>
    <n v="2219.8266926719102"/>
    <m/>
    <m/>
    <n v="46.624744786797471"/>
    <m/>
    <m/>
    <n v="41.529709394726524"/>
    <n v="41.52"/>
    <n v="2.3384862058084543E-4"/>
    <n v="49.42367415276513"/>
    <m/>
    <m/>
    <m/>
    <n v="215.42159244641417"/>
    <n v="216.726"/>
    <n v="-6.0186943587102748E-3"/>
    <n v="59.343732795249984"/>
    <n v="2867"/>
    <n v="0.88553054662379416"/>
    <n v="13285.71"/>
    <n v="58.458960209423068"/>
    <m/>
    <m/>
    <n v="3844.0585672845473"/>
    <n v="2.2516944127603833"/>
    <m/>
    <m/>
    <n v="2711.0710136267917"/>
    <n v="13416.7"/>
    <m/>
    <n v="-0.79793309728720241"/>
    <n v="46.245170380782277"/>
    <m/>
    <n v="46.253999999999998"/>
    <n v="-1.908941760220273E-4"/>
    <n v="47.230233381162336"/>
    <m/>
    <m/>
    <n v="6260.5759624383609"/>
    <n v="3557.050433536715"/>
    <n v="4816.6537189399287"/>
    <m/>
  </r>
  <r>
    <x v="2861"/>
    <n v="13.39"/>
    <n v="15.42"/>
    <n v="423.50049999999999"/>
    <n v="377.51350000000002"/>
    <n v="804.64890000000003"/>
    <n v="24568.45247"/>
    <n v="21902.737905000002"/>
    <n v="2.0834963745386403E-6"/>
    <n v="256.7139441786627"/>
    <n v="256.86"/>
    <m/>
    <n v="142871.29044181979"/>
    <m/>
    <m/>
    <n v="2175.5418255760887"/>
    <m/>
    <m/>
    <n v="46.933426966890607"/>
    <m/>
    <m/>
    <n v="41.110155336270374"/>
    <n v="41.08"/>
    <n v="7.340636872048556E-4"/>
    <n v="49.920144602921702"/>
    <m/>
    <m/>
    <m/>
    <n v="212.55176394955595"/>
    <n v="213.84800000000001"/>
    <n v="-6.0614831583370998E-3"/>
    <n v="59.796922707691756"/>
    <n v="2868"/>
    <n v="0.86835278858625164"/>
    <n v="13132.95"/>
    <n v="57.782282976944721"/>
    <m/>
    <m/>
    <n v="3888.2578149527853"/>
    <n v="2.2773686462052605"/>
    <m/>
    <m/>
    <n v="2638.902665042694"/>
    <n v="13060"/>
    <m/>
    <n v="-0.7979400715893803"/>
    <n v="46.857749512585514"/>
    <m/>
    <n v="46.866199999999999"/>
    <n v="-1.8031091521153453E-4"/>
    <n v="47.85641961521636"/>
    <m/>
    <m/>
    <n v="6308.3860636674426"/>
    <n v="3580.6001191713749"/>
    <n v="4880.4567394294199"/>
    <m/>
  </r>
  <r>
    <x v="2862"/>
    <n v="12.23"/>
    <n v="14.99"/>
    <n v="410.06659999999999"/>
    <n v="365.536"/>
    <n v="834.97450000000003"/>
    <n v="24404.047611999998"/>
    <n v="21756.034322"/>
    <n v="3.4727525028976913E-6"/>
    <n v="248.55251384752481"/>
    <n v="248.68"/>
    <m/>
    <n v="133788.68629843098"/>
    <m/>
    <m/>
    <n v="2071.945980548528"/>
    <m/>
    <m/>
    <n v="47.674240712923662"/>
    <m/>
    <m/>
    <n v="40.832071228192326"/>
    <n v="40.799999999999997"/>
    <n v="7.8605951451793388E-4"/>
    <n v="50.24945510239494"/>
    <m/>
    <m/>
    <m/>
    <n v="205.79030039261588"/>
    <n v="207.066"/>
    <n v="-6.160835711242485E-3"/>
    <n v="62.038564220942156"/>
    <n v="2869"/>
    <n v="0.81587725150100066"/>
    <n v="13008.47"/>
    <n v="57.221190579131459"/>
    <m/>
    <m/>
    <n v="3925.1124692997018"/>
    <n v="2.2983008464131536"/>
    <m/>
    <m/>
    <n v="2471.2020840510072"/>
    <n v="12231.15"/>
    <m/>
    <n v="-0.79795832084055818"/>
    <n v="48.337666706806445"/>
    <m/>
    <n v="48.350299999999997"/>
    <n v="-2.6128675920422673E-4"/>
    <n v="49.369606842707327"/>
    <m/>
    <m/>
    <n v="6544.8721475927641"/>
    <n v="3637.1175729085803"/>
    <n v="5034.5971307086265"/>
    <m/>
  </r>
  <r>
    <x v="2863"/>
    <n v="13.71"/>
    <n v="15.94"/>
    <n v="429.60169999999999"/>
    <n v="382.94850000000002"/>
    <n v="795.60900000000004"/>
    <n v="24838.333935999999"/>
    <n v="22143.121928"/>
    <n v="3.4727525028976913E-6"/>
    <n v="260.38691970041418"/>
    <n v="260.52999999999997"/>
    <m/>
    <n v="146528.76015726244"/>
    <m/>
    <m/>
    <n v="2219.9720510111069"/>
    <m/>
    <m/>
    <n v="46.537535639962172"/>
    <m/>
    <m/>
    <n v="41.557691853638985"/>
    <n v="41.56"/>
    <n v="-5.5537689148676961E-5"/>
    <n v="49.353752921608837"/>
    <m/>
    <m/>
    <m/>
    <n v="215.5870278077079"/>
    <n v="216.928"/>
    <n v="-6.1816464093713552E-3"/>
    <n v="59.109903558842255"/>
    <n v="2870"/>
    <n v="0.86010037641154335"/>
    <n v="13291.22"/>
    <n v="58.460376052166524"/>
    <m/>
    <m/>
    <n v="3839.7968594935919"/>
    <n v="2.2481322201107723"/>
    <m/>
    <m/>
    <n v="2706.5449013504949"/>
    <n v="13396.3"/>
    <m/>
    <n v="-0.79796325094611986"/>
    <n v="46.032932379490624"/>
    <m/>
    <n v="46.044449999999998"/>
    <n v="-2.5014134188539039E-4"/>
    <n v="47.016283867295307"/>
    <m/>
    <m/>
    <n v="6235.9077181635967"/>
    <n v="3550.3971567203512"/>
    <n v="4794.5481249978066"/>
    <m/>
  </r>
  <r>
    <x v="2864"/>
    <n v="13.61"/>
    <n v="15.87"/>
    <n v="424.3125"/>
    <n v="378.23239999999998"/>
    <n v="799.5308"/>
    <n v="24700.662372999999"/>
    <n v="22020.312233000001"/>
    <n v="3.4727525028976913E-6"/>
    <n v="257.17479897592131"/>
    <n v="257.31"/>
    <m/>
    <n v="142913.72408729439"/>
    <m/>
    <m/>
    <n v="2178.9419472934733"/>
    <m/>
    <m/>
    <n v="46.822877227668378"/>
    <m/>
    <m/>
    <n v="41.326342110361807"/>
    <n v="41.32"/>
    <n v="1.5348766606493314E-4"/>
    <n v="49.62581442584947"/>
    <m/>
    <m/>
    <m/>
    <n v="212.92589788924505"/>
    <n v="214.238"/>
    <n v="-6.1245069070611224E-3"/>
    <n v="59.397449879357417"/>
    <n v="2871"/>
    <n v="0.85759294265910524"/>
    <n v="13231.12"/>
    <n v="58.191486899528073"/>
    <m/>
    <m/>
    <n v="3857.1595840031227"/>
    <n v="2.2580837097708586"/>
    <m/>
    <m/>
    <n v="2639.7924788556966"/>
    <n v="13064.8"/>
    <m/>
    <n v="-0.79794620056520604"/>
    <n v="46.597668263431551"/>
    <m/>
    <n v="46.60595"/>
    <n v="-1.7769698007330526E-4"/>
    <n v="47.59370526993829"/>
    <m/>
    <m/>
    <n v="6266.2429447749046"/>
    <n v="3572.1661642054887"/>
    <n v="4853.3680444230204"/>
    <m/>
  </r>
  <r>
    <x v="2865"/>
    <n v="13.49"/>
    <n v="15.75"/>
    <n v="418.96960000000001"/>
    <n v="373.46850000000001"/>
    <n v="809.0077"/>
    <n v="24612.215312"/>
    <n v="21941.386383000001"/>
    <n v="3.4727525028976913E-6"/>
    <n v="253.93028809360152"/>
    <n v="254.07"/>
    <m/>
    <n v="139307.8658880814"/>
    <m/>
    <m/>
    <n v="2137.7552436080186"/>
    <m/>
    <m/>
    <n v="47.116521839340422"/>
    <m/>
    <m/>
    <n v="41.177358460974872"/>
    <n v="41.16"/>
    <n v="4.2173131620204529E-4"/>
    <n v="49.80201562955876"/>
    <m/>
    <m/>
    <m/>
    <n v="210.23801266657833"/>
    <n v="211.53800000000001"/>
    <n v="-6.1454080752474383E-3"/>
    <n v="60.09762286811555"/>
    <n v="2872"/>
    <n v="0.85650793650793655"/>
    <n v="13155.08"/>
    <n v="57.852539505151846"/>
    <m/>
    <m/>
    <n v="3879.3268997532332"/>
    <n v="2.2708457612798538"/>
    <m/>
    <m/>
    <n v="2573.2085114878046"/>
    <n v="12733.9"/>
    <m/>
    <n v="-0.79792455481134572"/>
    <n v="47.182376009429426"/>
    <m/>
    <n v="47.187350000000002"/>
    <n v="-1.0540940677061794E-4"/>
    <n v="48.191540781723113"/>
    <m/>
    <m/>
    <n v="6340.1089787517667"/>
    <n v="3594.5686180533335"/>
    <n v="4914.2681279574517"/>
    <m/>
  </r>
  <r>
    <x v="2866"/>
    <n v="12.83"/>
    <n v="15.51"/>
    <n v="420.58359999999999"/>
    <n v="374.90589999999997"/>
    <n v="810.37779999999998"/>
    <n v="24472.506173000002"/>
    <n v="21816.761780000001"/>
    <n v="3.4727525028976913E-6"/>
    <n v="254.90229023185358"/>
    <n v="255.04"/>
    <m/>
    <n v="140374.33951809924"/>
    <m/>
    <m/>
    <n v="2150.0762670503486"/>
    <m/>
    <m/>
    <n v="47.024627195102724"/>
    <m/>
    <m/>
    <n v="40.942620349855112"/>
    <n v="40.92"/>
    <n v="5.5279447348755006E-4"/>
    <n v="50.083206945975689"/>
    <m/>
    <m/>
    <m/>
    <n v="211.04110237817932"/>
    <n v="212.35599999999999"/>
    <n v="-6.1919494707974865E-3"/>
    <n v="60.195525717587948"/>
    <n v="2873"/>
    <n v="0.82720825274016763"/>
    <n v="13106.61"/>
    <n v="57.634880740304617"/>
    <m/>
    <m/>
    <n v="3893.6203114870304"/>
    <n v="2.2789966542093238"/>
    <m/>
    <m/>
    <n v="2592.9285835842015"/>
    <n v="12831.4"/>
    <m/>
    <n v="-0.79792317412096869"/>
    <n v="46.998592105944375"/>
    <m/>
    <n v="47.003500000000003"/>
    <n v="-1.0441550215678497E-4"/>
    <n v="48.004453043872395"/>
    <m/>
    <m/>
    <n v="6350.4374194680913"/>
    <n v="3587.557879750741"/>
    <n v="4895.1261631876469"/>
    <m/>
  </r>
  <r>
    <x v="2867"/>
    <n v="13.02"/>
    <n v="15.21"/>
    <n v="416.81279999999998"/>
    <n v="371.54070000000002"/>
    <n v="819.41129999999998"/>
    <n v="24489.467546"/>
    <n v="21831.655220000001"/>
    <n v="2.9170946955758836E-6"/>
    <n v="252.59845010714352"/>
    <n v="252.73"/>
    <m/>
    <n v="137836.81777693788"/>
    <m/>
    <m/>
    <n v="2121.0662380188614"/>
    <m/>
    <m/>
    <n v="47.231988352505056"/>
    <m/>
    <m/>
    <n v="40.967999824935866"/>
    <n v="40.96"/>
    <n v="1.9530822597335629E-4"/>
    <n v="50.043901905686312"/>
    <m/>
    <m/>
    <m/>
    <n v="209.12872317997218"/>
    <n v="210.43799999999999"/>
    <n v="-6.221674887747497E-3"/>
    <n v="60.854785827984358"/>
    <n v="2874"/>
    <n v="0.8560157790927021"/>
    <n v="13053.7"/>
    <n v="57.388769592900331"/>
    <m/>
    <m/>
    <n v="3909.3384453661024"/>
    <n v="2.2875460591007473"/>
    <m/>
    <m/>
    <n v="2546.1222923007504"/>
    <n v="12600"/>
    <m/>
    <n v="-0.79792680219835321"/>
    <n v="47.413831501518978"/>
    <m/>
    <n v="47.420949999999998"/>
    <n v="-1.5011294546019016E-4"/>
    <n v="48.430477172604647"/>
    <m/>
    <m/>
    <n v="6419.9872742839743"/>
    <n v="3603.3776788340269"/>
    <n v="4938.3753146660883"/>
    <m/>
  </r>
  <r>
    <x v="2868"/>
    <n v="13.79"/>
    <n v="15.61"/>
    <n v="421.40969999999999"/>
    <n v="375.63720000000001"/>
    <n v="808.84109999999998"/>
    <n v="24742.167426"/>
    <n v="22056.866203000001"/>
    <n v="2.9170946955758836E-6"/>
    <n v="255.37805343903176"/>
    <n v="255.51"/>
    <m/>
    <n v="140870.35789691861"/>
    <m/>
    <m/>
    <n v="2156.1249543989934"/>
    <m/>
    <m/>
    <n v="46.970382701450632"/>
    <m/>
    <m/>
    <n v="41.389727759086611"/>
    <n v="41.36"/>
    <n v="7.1875626418305139E-4"/>
    <n v="49.525971667922541"/>
    <m/>
    <m/>
    <m/>
    <n v="211.42843346522571"/>
    <n v="212.75"/>
    <n v="-6.2118286005842238E-3"/>
    <n v="60.06590686659392"/>
    <n v="2875"/>
    <n v="0.88340807174887892"/>
    <n v="13244.62"/>
    <n v="58.223576138674623"/>
    <m/>
    <m/>
    <n v="3852.1614843520379"/>
    <n v="2.2538753338124389"/>
    <m/>
    <m/>
    <n v="2602.1802113198119"/>
    <n v="12877.4"/>
    <m/>
    <n v="-0.79792658367995006"/>
    <n v="46.888876379654555"/>
    <m/>
    <n v="46.895850000000003"/>
    <n v="-1.4870442364189884E-4"/>
    <n v="47.894864981975807"/>
    <m/>
    <m/>
    <n v="6336.7630409854983"/>
    <n v="3583.4195107249266"/>
    <n v="4883.6987501905987"/>
    <m/>
  </r>
  <r>
    <x v="2869"/>
    <n v="15.25"/>
    <n v="16.5"/>
    <n v="436.68439999999998"/>
    <n v="389.25170000000003"/>
    <n v="797.66629999999998"/>
    <n v="25004.061479"/>
    <n v="22290.272195000001"/>
    <n v="2.9170946955758836E-6"/>
    <n v="264.62820574338195"/>
    <n v="264.77"/>
    <m/>
    <n v="151075.30838837146"/>
    <m/>
    <m/>
    <n v="2273.3222293256017"/>
    <m/>
    <m/>
    <n v="46.11799098290313"/>
    <m/>
    <m/>
    <n v="41.826815122767265"/>
    <n v="41.8"/>
    <n v="6.4151011404955938E-4"/>
    <n v="49.000217855247826"/>
    <m/>
    <m/>
    <m/>
    <n v="219.0850896895474"/>
    <n v="220.428"/>
    <n v="-6.0922855102464313E-3"/>
    <n v="59.232233507699249"/>
    <n v="2876"/>
    <n v="0.9242424242424242"/>
    <n v="13423.87"/>
    <n v="59.006954453568362"/>
    <m/>
    <m/>
    <n v="3800.0271123526827"/>
    <n v="2.2231610788450138"/>
    <m/>
    <m/>
    <n v="2790.7116924239599"/>
    <n v="13811"/>
    <m/>
    <n v="-0.79793558088306715"/>
    <n v="45.1873430481672"/>
    <m/>
    <n v="45.194650000000003"/>
    <n v="-1.6167736298000612E-4"/>
    <n v="46.157402967465394"/>
    <m/>
    <m/>
    <n v="6248.8131405431213"/>
    <n v="3518.3896570309917"/>
    <n v="4706.4759876507369"/>
    <m/>
  </r>
  <r>
    <x v="2870"/>
    <n v="19.14"/>
    <n v="18.829999999999998"/>
    <n v="480.15350000000001"/>
    <n v="427.99810000000002"/>
    <n v="725.63549999999998"/>
    <n v="25784.866203000001"/>
    <n v="22986.268083999999"/>
    <n v="2.9170946955758836E-6"/>
    <n v="290.96313254701528"/>
    <n v="291.12"/>
    <m/>
    <n v="181143.9420075189"/>
    <m/>
    <m/>
    <n v="2612.7294211281428"/>
    <m/>
    <m/>
    <n v="43.821541051816311"/>
    <m/>
    <m/>
    <n v="43.131894188518004"/>
    <n v="43.12"/>
    <n v="2.7583925134533338E-4"/>
    <n v="47.468608041683005"/>
    <m/>
    <m/>
    <m/>
    <n v="240.88605056773878"/>
    <n v="242.376"/>
    <n v="-6.1472647137555958E-3"/>
    <n v="53.879979769586065"/>
    <n v="2877"/>
    <n v="1.0164630908125334"/>
    <n v="13956.72"/>
    <n v="61.344398990490085"/>
    <m/>
    <m/>
    <n v="3649.1880140287922"/>
    <n v="2.1347120638151758"/>
    <m/>
    <m/>
    <n v="3346.1779085264093"/>
    <n v="16559.2"/>
    <m/>
    <n v="-0.79792635462302475"/>
    <n v="40.687466624413325"/>
    <m/>
    <n v="40.689950000000003"/>
    <n v="-6.1031669654987297E-5"/>
    <n v="41.561445174393249"/>
    <m/>
    <m/>
    <n v="5684.1673132691021"/>
    <n v="3343.1910954019572"/>
    <n v="4237.7925265935537"/>
    <m/>
  </r>
  <r>
    <x v="2871"/>
    <n v="28.03"/>
    <n v="23.47"/>
    <n v="547.80010000000004"/>
    <n v="488.2955"/>
    <n v="615.66250000000002"/>
    <n v="26629.834639000001"/>
    <n v="23739.459583"/>
    <n v="2.9170946955758836E-6"/>
    <n v="331.94748474940627"/>
    <n v="332.13"/>
    <m/>
    <n v="232174.11031854924"/>
    <m/>
    <m/>
    <n v="3164.8304646102288"/>
    <m/>
    <m/>
    <n v="40.733638871684782"/>
    <m/>
    <m/>
    <n v="44.544237461714744"/>
    <n v="44.52"/>
    <n v="5.4441737903720977E-4"/>
    <n v="45.91163900072457"/>
    <m/>
    <m/>
    <m/>
    <n v="274.81474990924016"/>
    <n v="276.51799999999997"/>
    <n v="-6.1596355056806606E-3"/>
    <n v="45.711307289838935"/>
    <n v="2878"/>
    <n v="1.1942905837239031"/>
    <n v="14560.17"/>
    <n v="63.991764255243069"/>
    <m/>
    <m/>
    <n v="3491.4072097233625"/>
    <n v="2.0422194044108677"/>
    <m/>
    <m/>
    <n v="4288.8685312735261"/>
    <n v="21224.1"/>
    <m/>
    <n v="-0.79792459839175622"/>
    <n v="34.953690575205847"/>
    <m/>
    <n v="34.9495"/>
    <n v="1.1990372411174732E-4"/>
    <n v="35.704952503628505"/>
    <m/>
    <m/>
    <n v="4822.3982238829685"/>
    <n v="3107.6118157987789"/>
    <n v="3640.5925702828563"/>
    <m/>
  </r>
  <r>
    <x v="2872"/>
    <n v="40.74"/>
    <n v="31.14"/>
    <n v="687.17909999999995"/>
    <n v="612.53020000000004"/>
    <n v="505.18610000000001"/>
    <n v="29384.275300000001"/>
    <n v="26194.728317000001"/>
    <n v="1.4042665306135405E-6"/>
    <n v="416.37576921507309"/>
    <n v="416.6"/>
    <m/>
    <n v="350269.98722520832"/>
    <m/>
    <m/>
    <n v="4372.5238051973638"/>
    <m/>
    <m/>
    <n v="35.549030048762752"/>
    <m/>
    <m/>
    <n v="49.148048034814245"/>
    <n v="49.12"/>
    <n v="5.7101048074614802E-4"/>
    <n v="41.158804627737354"/>
    <m/>
    <m/>
    <m/>
    <n v="344.70480852633108"/>
    <n v="346.66399999999999"/>
    <n v="-5.6515573398706609E-3"/>
    <n v="37.50148331059254"/>
    <n v="2879"/>
    <n v="1.3082851637764934"/>
    <n v="16617.349999999999"/>
    <n v="73.015938109585491"/>
    <m/>
    <m/>
    <n v="2998.1126201891266"/>
    <n v="1.7531792604490999"/>
    <m/>
    <m/>
    <n v="6470.6071500795306"/>
    <n v="32008.3"/>
    <m/>
    <n v="-0.79784596026407117"/>
    <n v="26.056948272821234"/>
    <m/>
    <n v="26.033899999999999"/>
    <n v="8.8531771349020794E-4"/>
    <n v="26.617990630644524"/>
    <m/>
    <m/>
    <n v="3956.2877815611796"/>
    <n v="2712.0725984663718"/>
    <n v="2713.9546847613256"/>
    <m/>
  </r>
  <r>
    <x v="2873"/>
    <n v="36.020000000000003"/>
    <n v="29.58"/>
    <n v="691.89"/>
    <n v="616.72850000000005"/>
    <n v="459.0258"/>
    <n v="29617.222802"/>
    <n v="26402.353503999999"/>
    <n v="1.4042665306135405E-6"/>
    <n v="419.21997685006068"/>
    <n v="419.45"/>
    <m/>
    <n v="355055.95624413603"/>
    <m/>
    <m/>
    <n v="4417.4355558983243"/>
    <m/>
    <m/>
    <n v="35.426280922305025"/>
    <m/>
    <m/>
    <n v="49.536467401618189"/>
    <n v="49.52"/>
    <n v="3.3254042039954079E-4"/>
    <n v="40.831117969546739"/>
    <m/>
    <m/>
    <m/>
    <n v="347.05744128733278"/>
    <n v="349.05799999999999"/>
    <n v="-5.7313074407898679E-3"/>
    <n v="34.072671575184188"/>
    <n v="2880"/>
    <n v="1.217714672075727"/>
    <n v="16740.259999999998"/>
    <n v="73.550256074729646"/>
    <m/>
    <m/>
    <n v="2975.9371215598362"/>
    <n v="1.7400469316862084"/>
    <m/>
    <m/>
    <n v="6559.0855737341608"/>
    <n v="32466.45"/>
    <m/>
    <n v="-0.79797342876310284"/>
    <n v="25.87714789008853"/>
    <m/>
    <n v="25.859249999999999"/>
    <n v="6.9212719195377304E-4"/>
    <n v="26.434609509591784"/>
    <m/>
    <m/>
    <n v="3594.5589970829933"/>
    <n v="2702.7079395180117"/>
    <n v="2695.2276225616329"/>
    <m/>
  </r>
  <r>
    <x v="2874"/>
    <n v="30.32"/>
    <n v="25.65"/>
    <n v="650.76700000000005"/>
    <n v="580.07190000000003"/>
    <n v="497.24029999999999"/>
    <n v="28668.818942999998"/>
    <n v="25556.859239000001"/>
    <n v="1.4042665306135405E-6"/>
    <n v="394.29370923839764"/>
    <n v="394.5"/>
    <m/>
    <n v="312835.20681924419"/>
    <m/>
    <m/>
    <n v="4023.5571358505672"/>
    <m/>
    <m/>
    <n v="36.478150501929385"/>
    <m/>
    <m/>
    <n v="47.949039521447425"/>
    <n v="47.92"/>
    <n v="6.0600003020505611E-4"/>
    <n v="42.137171572677282"/>
    <m/>
    <m/>
    <m/>
    <n v="326.41993685909824"/>
    <n v="328.30399999999997"/>
    <n v="-5.7387760761420381E-3"/>
    <n v="36.906889830331195"/>
    <n v="2881"/>
    <n v="1.1820662768031189"/>
    <n v="16168.64"/>
    <n v="71.033231051564286"/>
    <m/>
    <m/>
    <n v="3077.554729495796"/>
    <n v="1.7992927310882603"/>
    <m/>
    <m/>
    <n v="5779.1837777852124"/>
    <n v="28606.55"/>
    <m/>
    <n v="-0.79797690466745508"/>
    <n v="27.413935593970713"/>
    <m/>
    <n v="27.395499999999998"/>
    <n v="6.729424164813036E-4"/>
    <n v="28.004811526777605"/>
    <m/>
    <m/>
    <n v="3893.5600515279134"/>
    <n v="2782.9561673922021"/>
    <n v="2855.2913470149288"/>
    <m/>
  </r>
  <r>
    <x v="2875"/>
    <n v="26.1"/>
    <n v="24.86"/>
    <n v="660.14380000000006"/>
    <n v="588.42920000000004"/>
    <n v="484.03859999999997"/>
    <n v="28980.388582"/>
    <n v="25834.572545999999"/>
    <n v="1.4042665306135405E-6"/>
    <n v="399.96527285821168"/>
    <n v="400.18"/>
    <m/>
    <n v="321835.36325533502"/>
    <m/>
    <m/>
    <n v="4110.4709254146983"/>
    <m/>
    <m/>
    <n v="36.214431134243739"/>
    <m/>
    <m/>
    <n v="48.468962648044034"/>
    <n v="48.44"/>
    <n v="5.9790768051271037E-4"/>
    <n v="41.67780546497999"/>
    <m/>
    <m/>
    <m/>
    <n v="331.1132583119479"/>
    <n v="333.06200000000001"/>
    <n v="-5.8509877681995892E-3"/>
    <n v="35.924701020312654"/>
    <n v="2882"/>
    <n v="1.0498793242156075"/>
    <n v="16256.65"/>
    <n v="71.414306286561001"/>
    <m/>
    <m/>
    <n v="3060.80282013651"/>
    <n v="1.7893290906563208"/>
    <m/>
    <m/>
    <n v="5945.5088844783222"/>
    <n v="29438.05"/>
    <m/>
    <n v="-0.79803319566077502"/>
    <n v="27.017714958522195"/>
    <m/>
    <n v="27.002749999999999"/>
    <n v="5.5420127661798269E-4"/>
    <n v="27.600354240052724"/>
    <m/>
    <m/>
    <n v="3789.9422411048008"/>
    <n v="2762.8367416356054"/>
    <n v="2814.0230895614559"/>
    <m/>
  </r>
  <r>
    <x v="2876"/>
    <n v="26.05"/>
    <n v="25.34"/>
    <n v="668.04190000000006"/>
    <n v="595.46849999999995"/>
    <n v="449.20359999999999"/>
    <n v="30135.15077"/>
    <n v="26863.949225"/>
    <n v="1.4042665306135405E-6"/>
    <n v="404.74067268912808"/>
    <n v="404.96"/>
    <m/>
    <n v="329521.07621053926"/>
    <m/>
    <m/>
    <n v="4184.1903254303306"/>
    <m/>
    <m/>
    <n v="35.996880001147275"/>
    <m/>
    <m/>
    <n v="50.399044092388174"/>
    <n v="50.36"/>
    <n v="7.7529968999545673E-4"/>
    <n v="40.015732421642689"/>
    <m/>
    <m/>
    <m/>
    <n v="335.06468291326877"/>
    <n v="337.02199999999999"/>
    <n v="-5.8076834352986939E-3"/>
    <n v="33.337147155616137"/>
    <n v="2883"/>
    <n v="1.0280189423835833"/>
    <n v="16853.62"/>
    <n v="74.030972051735333"/>
    <m/>
    <m/>
    <n v="2948.4052806965337"/>
    <n v="1.7234586954554973"/>
    <m/>
    <m/>
    <n v="6087.5543941616552"/>
    <n v="30128.35"/>
    <m/>
    <n v="-0.79794597466633066"/>
    <n v="26.693262333957136"/>
    <m/>
    <n v="26.679449999999999"/>
    <n v="5.1771434407887895E-4"/>
    <n v="27.269204556938998"/>
    <m/>
    <m/>
    <n v="3516.9634990575846"/>
    <n v="2746.2395386731919"/>
    <n v="2780.2298106555027"/>
    <m/>
  </r>
  <r>
    <x v="2877"/>
    <n v="28.43"/>
    <n v="26.53"/>
    <n v="719.84079999999994"/>
    <n v="641.6377"/>
    <n v="446.28590000000003"/>
    <n v="31639.819947"/>
    <n v="28205.171846000001"/>
    <n v="2.639221485134513E-6"/>
    <n v="436.09171486525554"/>
    <n v="436.33"/>
    <m/>
    <n v="380570.80872891855"/>
    <m/>
    <m/>
    <n v="4670.683011472257"/>
    <m/>
    <m/>
    <n v="34.598682880090557"/>
    <m/>
    <m/>
    <n v="52.911632939739285"/>
    <n v="52.88"/>
    <n v="5.9820234000151906E-4"/>
    <n v="38.013970187617282"/>
    <m/>
    <m/>
    <m/>
    <n v="361.01251214211351"/>
    <n v="363.31400000000002"/>
    <n v="-6.334707327233513E-3"/>
    <n v="33.114216427610287"/>
    <n v="2884"/>
    <n v="1.0716170373162457"/>
    <n v="17767.89"/>
    <n v="78.028700669195359"/>
    <m/>
    <m/>
    <n v="2788.4610968367797"/>
    <n v="1.6295015463009335"/>
    <m/>
    <m/>
    <n v="7030.8314141576793"/>
    <n v="34811.4"/>
    <m/>
    <n v="-0.79803077686741475"/>
    <n v="24.620180017385515"/>
    <m/>
    <n v="24.62425"/>
    <n v="-1.6528351582223433E-4"/>
    <n v="25.15222230308262"/>
    <m/>
    <m/>
    <n v="3493.4450129209326"/>
    <n v="2639.5696212641665"/>
    <n v="2564.3084600027905"/>
    <m/>
  </r>
  <r>
    <x v="2878"/>
    <n v="31.4"/>
    <n v="29.53"/>
    <n v="802.57339999999999"/>
    <n v="715.38059999999996"/>
    <n v="377.25839999999999"/>
    <n v="34067.112168"/>
    <n v="30368.895883000001"/>
    <n v="2.639221485134513E-6"/>
    <n v="486.20066571900287"/>
    <n v="486.46"/>
    <m/>
    <n v="468028.27389259037"/>
    <m/>
    <m/>
    <n v="5475.8272135322968"/>
    <m/>
    <m/>
    <n v="32.609634845427429"/>
    <m/>
    <m/>
    <n v="56.969432343957251"/>
    <n v="56.96"/>
    <n v="1.6559592621567809E-4"/>
    <n v="35.096571102308303"/>
    <m/>
    <m/>
    <m/>
    <n v="402.49180823961439"/>
    <n v="405.04"/>
    <n v="-6.2912101530357978E-3"/>
    <n v="27.990604201481371"/>
    <n v="2885"/>
    <n v="1.0633254317643075"/>
    <n v="19245.93"/>
    <n v="84.5129980159128"/>
    <m/>
    <m/>
    <n v="2556.5001245677799"/>
    <n v="1.4938081846763036"/>
    <m/>
    <m/>
    <n v="8646.6355186153087"/>
    <n v="42810.45"/>
    <m/>
    <n v="-0.7980251196001138"/>
    <n v="21.789587809079581"/>
    <m/>
    <n v="21.7896"/>
    <n v="-5.5948344246381509E-7"/>
    <n v="22.260733194116707"/>
    <m/>
    <m/>
    <n v="2952.9201414162958"/>
    <n v="2487.8230710926518"/>
    <n v="2269.4888631740387"/>
    <m/>
  </r>
  <r>
    <x v="2879"/>
    <n v="26.09"/>
    <n v="26.19"/>
    <n v="721.29160000000002"/>
    <n v="642.92750000000001"/>
    <n v="414.65480000000002"/>
    <n v="32641.9931"/>
    <n v="29098.403014"/>
    <n v="2.639221485134513E-6"/>
    <n v="436.94932446852022"/>
    <n v="437.18"/>
    <m/>
    <n v="373209.42673010082"/>
    <m/>
    <m/>
    <n v="4643.9024428025559"/>
    <m/>
    <m/>
    <n v="34.260080279942073"/>
    <m/>
    <m/>
    <n v="54.584916524267022"/>
    <n v="54.56"/>
    <n v="4.5668116325181529E-4"/>
    <n v="36.563591942190477"/>
    <m/>
    <m/>
    <m/>
    <n v="361.71739614644719"/>
    <n v="364.05200000000002"/>
    <n v="-6.4128307317439237E-3"/>
    <n v="30.763241118562398"/>
    <n v="2886"/>
    <n v="0.99618174875906829"/>
    <n v="18287.96"/>
    <n v="80.300076207093852"/>
    <m/>
    <m/>
    <n v="2683.7504275841684"/>
    <n v="1.5680141314316047"/>
    <m/>
    <m/>
    <n v="6894.9563138838239"/>
    <n v="34143.65"/>
    <m/>
    <n v="-0.79806036220838061"/>
    <n v="23.995299909099462"/>
    <m/>
    <n v="23.997399999999999"/>
    <n v="-8.7513268126393484E-5"/>
    <n v="24.514438085593071"/>
    <m/>
    <m/>
    <n v="3245.4245596256619"/>
    <n v="2613.7372755609922"/>
    <n v="2499.2242345002205"/>
    <m/>
  </r>
  <r>
    <x v="2880"/>
    <n v="25.61"/>
    <n v="26.2"/>
    <n v="717.00030000000004"/>
    <n v="639.10080000000005"/>
    <n v="419.72399999999999"/>
    <n v="32897.879573999999"/>
    <n v="29326.433849000001"/>
    <n v="2.639221485134513E-6"/>
    <n v="434.33911823526677"/>
    <n v="434.57"/>
    <m/>
    <n v="368751.04989496776"/>
    <m/>
    <m/>
    <n v="4602.39759732927"/>
    <m/>
    <m/>
    <n v="34.361143805073048"/>
    <m/>
    <m/>
    <n v="55.011476126056245"/>
    <n v="55"/>
    <n v="2.0865683738624519E-4"/>
    <n v="36.275813835278683"/>
    <m/>
    <m/>
    <m/>
    <n v="359.55411309001954"/>
    <n v="361.84199999999998"/>
    <n v="-6.3228892996955999E-3"/>
    <n v="31.137320224324128"/>
    <n v="2887"/>
    <n v="0.97748091603053433"/>
    <n v="18423.43"/>
    <n v="80.888591071958388"/>
    <m/>
    <m/>
    <n v="2663.8702621406287"/>
    <n v="1.5562513626466163"/>
    <m/>
    <m/>
    <n v="6812.6492653286696"/>
    <n v="33737.699999999997"/>
    <m/>
    <n v="-0.79807013325363996"/>
    <n v="24.136995525761517"/>
    <m/>
    <n v="24.138000000000002"/>
    <n v="-4.1613813840601921E-5"/>
    <n v="24.659500839321222"/>
    <m/>
    <m/>
    <n v="3284.888721168425"/>
    <n v="2621.4475173548235"/>
    <n v="2513.9825046792057"/>
    <m/>
  </r>
  <r>
    <x v="2881"/>
    <n v="27.8"/>
    <n v="28.07"/>
    <n v="777.94820000000004"/>
    <n v="693.42520000000002"/>
    <n v="397.18689999999998"/>
    <n v="33983.999398"/>
    <n v="30294.565392"/>
    <n v="2.639221485134513E-6"/>
    <n v="471.24819358896309"/>
    <n v="471.5"/>
    <m/>
    <n v="431421.32370570785"/>
    <m/>
    <m/>
    <n v="5189.162518721434"/>
    <m/>
    <m/>
    <n v="32.899916505704965"/>
    <m/>
    <m/>
    <n v="56.826288212108217"/>
    <n v="56.8"/>
    <n v="4.6282063570801668E-4"/>
    <n v="35.077062792176548"/>
    <m/>
    <m/>
    <m/>
    <n v="390.10545824601513"/>
    <n v="392.66399999999999"/>
    <n v="-6.5158551687571897E-3"/>
    <n v="29.4635032571084"/>
    <n v="2888"/>
    <n v="0.99038118988243673"/>
    <n v="19266.47"/>
    <n v="84.583377091321182"/>
    <m/>
    <m/>
    <n v="2541.9738950800415"/>
    <n v="1.4848978915498015"/>
    <m/>
    <m/>
    <n v="7970.5487726175361"/>
    <n v="39478.550000000003"/>
    <m/>
    <n v="-0.79810431810141114"/>
    <n v="22.084290852510929"/>
    <m/>
    <n v="22.091699999999999"/>
    <n v="-3.3538150024992053E-4"/>
    <n v="22.562636178238105"/>
    <m/>
    <m/>
    <n v="3108.306329450204"/>
    <n v="2509.9689618693096"/>
    <n v="2300.1835821779587"/>
    <m/>
  </r>
  <r>
    <x v="2882"/>
    <n v="24.9"/>
    <n v="25.69"/>
    <n v="702.20609999999999"/>
    <n v="625.90499999999997"/>
    <n v="426.64569999999998"/>
    <n v="32458.291292000002"/>
    <n v="28934.174223000002"/>
    <n v="2.0834963745386403E-6"/>
    <n v="425.32533907494206"/>
    <n v="425.56"/>
    <m/>
    <n v="347344.68844150269"/>
    <m/>
    <m/>
    <n v="4431.0738404885042"/>
    <m/>
    <m/>
    <n v="34.49809005883116"/>
    <m/>
    <m/>
    <n v="54.269784448671864"/>
    <n v="54.24"/>
    <n v="5.4912331622158916E-4"/>
    <n v="36.647097378850702"/>
    <m/>
    <m/>
    <m/>
    <n v="352.07959258169291"/>
    <n v="354.37200000000001"/>
    <n v="-6.4689293124374769E-3"/>
    <n v="31.640620463308327"/>
    <n v="2889"/>
    <n v="0.9692487349163097"/>
    <n v="18223.919999999998"/>
    <n v="79.981403835466892"/>
    <m/>
    <m/>
    <n v="2679.5255526652504"/>
    <n v="1.5646554764693343"/>
    <m/>
    <m/>
    <n v="6417.4670773905509"/>
    <n v="31786.9"/>
    <m/>
    <n v="-0.79810969055206549"/>
    <n v="24.230167827681083"/>
    <m/>
    <n v="24.2394"/>
    <n v="-3.8087462226443769E-4"/>
    <n v="24.756203729268666"/>
    <m/>
    <m/>
    <n v="3337.9853032278229"/>
    <n v="2631.8952899598858"/>
    <n v="2523.6868416045068"/>
    <m/>
  </r>
  <r>
    <x v="2883"/>
    <n v="26.23"/>
    <n v="26.31"/>
    <n v="725.60540000000003"/>
    <n v="646.7604"/>
    <n v="416.40870000000001"/>
    <n v="32850.129184999998"/>
    <n v="29283.408538"/>
    <n v="2.0834963745386403E-6"/>
    <n v="439.48754870505326"/>
    <n v="439.72"/>
    <m/>
    <n v="370476.03449746966"/>
    <m/>
    <m/>
    <n v="4652.4969035761433"/>
    <m/>
    <m/>
    <n v="33.922462179198909"/>
    <m/>
    <m/>
    <n v="54.923592362733849"/>
    <n v="54.92"/>
    <n v="6.5410829094059153E-5"/>
    <n v="36.203504744705604"/>
    <m/>
    <m/>
    <m/>
    <n v="363.80055685062143"/>
    <n v="366.166"/>
    <n v="-6.4600294658121449E-3"/>
    <n v="30.879442481744391"/>
    <n v="2890"/>
    <n v="0.99695933105283174"/>
    <n v="18494.29"/>
    <n v="81.161669828368289"/>
    <m/>
    <m/>
    <n v="2639.7721229051267"/>
    <n v="1.5412961341622833"/>
    <m/>
    <m/>
    <n v="6844.9014440743413"/>
    <n v="33904.65"/>
    <m/>
    <n v="-0.79811319556242755"/>
    <n v="23.421718210328613"/>
    <m/>
    <n v="23.430250000000001"/>
    <n v="-3.641356652783756E-4"/>
    <n v="23.930482044686691"/>
    <m/>
    <m/>
    <n v="3257.6834356159834"/>
    <n v="2587.9800383447923"/>
    <n v="2439.4829815271623"/>
    <m/>
  </r>
  <r>
    <x v="2884"/>
    <n v="24.37"/>
    <n v="25.65"/>
    <n v="698.78589999999997"/>
    <n v="622.85379999999998"/>
    <n v="423.40550000000002"/>
    <n v="32325.568713000001"/>
    <n v="28815.741493000001"/>
    <n v="2.0834963745386403E-6"/>
    <n v="423.23308768245812"/>
    <n v="423.46"/>
    <m/>
    <n v="343072.97563636384"/>
    <m/>
    <m/>
    <n v="4394.4951338221708"/>
    <m/>
    <m/>
    <n v="34.548511300348963"/>
    <m/>
    <m/>
    <n v="54.045238526341386"/>
    <n v="54.04"/>
    <n v="9.693794118037502E-5"/>
    <n v="36.780404544008199"/>
    <m/>
    <m/>
    <m/>
    <n v="350.34309584028728"/>
    <n v="352.63600000000002"/>
    <n v="-6.5021840076247006E-3"/>
    <n v="31.396279662666668"/>
    <n v="2891"/>
    <n v="0.95009746588693966"/>
    <n v="18129.55"/>
    <n v="79.5548063311916"/>
    <m/>
    <m/>
    <n v="2691.8330824828358"/>
    <n v="1.571544222975878"/>
    <m/>
    <m/>
    <n v="6338.6632805067857"/>
    <n v="31397.55"/>
    <m/>
    <n v="-0.79811599056274185"/>
    <n v="24.28633829994352"/>
    <m/>
    <n v="24.296949999999999"/>
    <n v="-4.3675029402778787E-4"/>
    <n v="24.814172965634334"/>
    <m/>
    <m/>
    <n v="3312.2081221998278"/>
    <n v="2635.7419790907434"/>
    <n v="2529.5372625650034"/>
    <m/>
  </r>
  <r>
    <x v="2885"/>
    <n v="23.2"/>
    <n v="24.68"/>
    <n v="683.34889999999996"/>
    <n v="609.09289999999999"/>
    <n v="436.82069999999999"/>
    <n v="32150.370567999998"/>
    <n v="28659.505874999999"/>
    <n v="2.0834963745386403E-6"/>
    <n v="413.87328049770451"/>
    <n v="414.1"/>
    <m/>
    <n v="327899.6024390466"/>
    <m/>
    <m/>
    <n v="4248.8209984831901"/>
    <m/>
    <m/>
    <n v="34.929247586471156"/>
    <m/>
    <m/>
    <n v="53.751013423174406"/>
    <n v="53.72"/>
    <n v="5.7731614248712759E-4"/>
    <n v="36.978532944429816"/>
    <m/>
    <m/>
    <m/>
    <n v="342.59300269336512"/>
    <n v="344.822"/>
    <n v="-6.4641969092310569E-3"/>
    <n v="32.388955430190279"/>
    <n v="2892"/>
    <n v="0.94003241491085898"/>
    <n v="17970.009999999998"/>
    <n v="78.848567061303598"/>
    <m/>
    <m/>
    <n v="2715.5212076695784"/>
    <n v="1.5852235239206183"/>
    <m/>
    <m/>
    <n v="6058.375051502815"/>
    <n v="30008.25"/>
    <m/>
    <n v="-0.79810968478658983"/>
    <n v="24.821747684104253"/>
    <m/>
    <n v="24.832550000000001"/>
    <n v="-4.3500630808146479E-4"/>
    <n v="25.361514879264927"/>
    <m/>
    <m/>
    <n v="3416.9322734441662"/>
    <n v="2664.788747664104"/>
    <n v="2585.3026880167563"/>
    <m/>
  </r>
  <r>
    <x v="2886"/>
    <n v="24.25"/>
    <n v="23.7"/>
    <n v="681.79060000000004"/>
    <n v="607.70010000000002"/>
    <n v="435.72250000000003"/>
    <n v="32038.329883999999"/>
    <n v="28559.451354000001"/>
    <n v="1.5279095799680675E-6"/>
    <n v="412.89928387929206"/>
    <n v="413.12"/>
    <m/>
    <n v="326357.23289976938"/>
    <m/>
    <m/>
    <n v="4234.1256573130022"/>
    <m/>
    <m/>
    <n v="34.966453177130653"/>
    <m/>
    <m/>
    <n v="53.559778628990962"/>
    <n v="53.52"/>
    <n v="7.432479258400182E-4"/>
    <n v="37.103683213273911"/>
    <m/>
    <m/>
    <m/>
    <n v="341.78010464842839"/>
    <n v="344.00200000000001"/>
    <n v="-6.458960562937488E-3"/>
    <n v="32.301287347925665"/>
    <n v="2893"/>
    <n v="1.0232067510548524"/>
    <n v="17960"/>
    <n v="78.78618704161282"/>
    <m/>
    <m/>
    <n v="2717.033859431529"/>
    <n v="1.5856555356901956"/>
    <m/>
    <m/>
    <n v="6030.0582771702593"/>
    <n v="29867.599999999999"/>
    <m/>
    <n v="-0.79810703648199854"/>
    <n v="24.875031042523204"/>
    <m/>
    <n v="24.886800000000001"/>
    <n v="-4.7289958840812663E-4"/>
    <n v="25.416846981551068"/>
    <m/>
    <m/>
    <n v="3407.6835682709921"/>
    <n v="2667.6272010002131"/>
    <n v="2590.8524023841819"/>
    <m/>
  </r>
  <r>
    <x v="2887"/>
    <n v="22.54"/>
    <n v="23.12"/>
    <n v="610.94709999999998"/>
    <n v="544.55430000000001"/>
    <n v="479.30459999999999"/>
    <n v="30013.343409000001"/>
    <n v="26754.304177000002"/>
    <n v="1.5279095799680675E-6"/>
    <n v="369.98672186171791"/>
    <n v="370.19"/>
    <m/>
    <n v="258522.72152229943"/>
    <m/>
    <m/>
    <n v="3574.1427059192447"/>
    <m/>
    <m/>
    <n v="36.782168751732826"/>
    <m/>
    <m/>
    <n v="50.17330297649449"/>
    <n v="50.16"/>
    <n v="2.6521085515329723E-4"/>
    <n v="39.447483848365152"/>
    <m/>
    <m/>
    <m/>
    <n v="306.25710209084286"/>
    <n v="308.22800000000001"/>
    <n v="-6.3942857532642838E-3"/>
    <n v="35.529858603726822"/>
    <n v="2894"/>
    <n v="0.97491349480968847"/>
    <n v="16628.830000000002"/>
    <n v="72.940969568890949"/>
    <m/>
    <m/>
    <n v="2918.4165967733697"/>
    <n v="1.7030206468031719"/>
    <m/>
    <m/>
    <n v="4776.7368898796822"/>
    <n v="23657.9"/>
    <m/>
    <n v="-0.79809125535742043"/>
    <n v="27.458503577588402"/>
    <m/>
    <n v="27.471550000000001"/>
    <n v="-4.7490667296157252E-4"/>
    <n v="28.05690338868509"/>
    <m/>
    <m/>
    <n v="3748.2876159945627"/>
    <n v="2806.1500369181672"/>
    <n v="2859.9333137818417"/>
    <m/>
  </r>
  <r>
    <x v="2888"/>
    <n v="21.35"/>
    <n v="22.33"/>
    <n v="567.57600000000002"/>
    <n v="505.8956"/>
    <n v="508.28370000000001"/>
    <n v="28213.77262"/>
    <n v="25150.101322999999"/>
    <n v="1.5279095799680675E-6"/>
    <n v="343.71300429632555"/>
    <n v="343.9"/>
    <m/>
    <n v="221807.22677388685"/>
    <m/>
    <m/>
    <n v="3193.5117168166557"/>
    <m/>
    <m/>
    <n v="38.086787194495344"/>
    <m/>
    <m/>
    <n v="47.163810630685724"/>
    <n v="47.16"/>
    <n v="8.0802177390371099E-5"/>
    <n v="41.811294151677266"/>
    <m/>
    <m/>
    <m/>
    <n v="284.5072812896064"/>
    <n v="286.33199999999999"/>
    <n v="-6.37273762762669E-3"/>
    <n v="37.675593501236584"/>
    <n v="2895"/>
    <n v="0.95611285266457691"/>
    <n v="15568.27"/>
    <n v="68.283579838686421"/>
    <m/>
    <m/>
    <n v="3104.5485077901981"/>
    <n v="1.8114648280634036"/>
    <m/>
    <m/>
    <n v="4098.3838079281632"/>
    <n v="20297.3"/>
    <m/>
    <n v="-0.79808231597659973"/>
    <n v="29.406452914217297"/>
    <m/>
    <n v="29.4177"/>
    <n v="-3.8232376367641763E-4"/>
    <n v="30.047638196986703"/>
    <m/>
    <m/>
    <n v="3974.6558555433567"/>
    <n v="2905.6807393091099"/>
    <n v="3062.8214713845473"/>
    <m/>
  </r>
  <r>
    <x v="2889"/>
    <n v="21.14"/>
    <n v="21.14"/>
    <n v="610.17650000000003"/>
    <n v="543.86569999999995"/>
    <n v="515.37360000000001"/>
    <n v="28979.701979000001"/>
    <n v="25832.821676"/>
    <n v="1.5279095799680675E-6"/>
    <n v="369.5020298761234"/>
    <n v="369.7"/>
    <m/>
    <n v="255091.6600384741"/>
    <m/>
    <m/>
    <n v="3553.0121806275547"/>
    <m/>
    <m/>
    <n v="36.656527208786464"/>
    <m/>
    <m/>
    <n v="48.443002195911099"/>
    <n v="48.44"/>
    <n v="6.1977619964848074E-5"/>
    <n v="40.674849589230156"/>
    <m/>
    <m/>
    <m/>
    <n v="305.85223601224624"/>
    <n v="307.8"/>
    <n v="-6.3280181538458713E-3"/>
    <n v="38.19865976195922"/>
    <n v="2896"/>
    <n v="1"/>
    <n v="16085.4"/>
    <n v="70.546241303761221"/>
    <m/>
    <m/>
    <n v="3001.4249642086988"/>
    <n v="1.7511275303264862"/>
    <m/>
    <m/>
    <n v="4713.4350729618491"/>
    <n v="23341.599999999999"/>
    <m/>
    <n v="-0.79806718164299584"/>
    <n v="27.198078625392363"/>
    <m/>
    <n v="27.204750000000001"/>
    <n v="-2.4522830048567812E-4"/>
    <n v="27.791420957536218"/>
    <m/>
    <m/>
    <n v="4029.8376903285248"/>
    <n v="2796.5647124976003"/>
    <n v="2832.8088204742962"/>
    <m/>
  </r>
  <r>
    <x v="2890"/>
    <n v="22.28"/>
    <n v="23.2"/>
    <n v="642.60530000000006"/>
    <n v="572.76949999999999"/>
    <n v="445.62349999999998"/>
    <n v="30063.338405999999"/>
    <n v="26798.747508"/>
    <n v="1.5279095799680675E-6"/>
    <n v="389.13031398235159"/>
    <n v="389.34"/>
    <m/>
    <n v="282193.08035788417"/>
    <n v="11.27"/>
    <m/>
    <n v="3836.2132053996434"/>
    <m/>
    <m/>
    <n v="35.681540984230871"/>
    <m/>
    <m/>
    <n v="50.253203372123764"/>
    <n v="50.24"/>
    <n v="2.6280597380101689E-4"/>
    <n v="39.152570951938586"/>
    <n v="39.17"/>
    <m/>
    <n v="-4.4495910292097207E-4"/>
    <n v="322.09751927448593"/>
    <n v="324.142"/>
    <n v="-6.3073613586455135E-3"/>
    <n v="33.026768362316645"/>
    <n v="2897"/>
    <n v="0.96034482758620698"/>
    <n v="16732.61"/>
    <n v="73.379000379645518"/>
    <m/>
    <m/>
    <n v="2880.6600313450144"/>
    <n v="1.6805100793040071"/>
    <m/>
    <m/>
    <n v="5214.2513622770985"/>
    <n v="25820.25"/>
    <m/>
    <n v="-0.79805573678500019"/>
    <n v="25.751434429923414"/>
    <m/>
    <n v="25.758199999999999"/>
    <n v="-2.626569432874204E-4"/>
    <n v="26.313509891146204"/>
    <n v="26.34"/>
    <n v="-1.0056988934622479E-3"/>
    <n v="3484.2195188417504"/>
    <n v="2722.1819960107568"/>
    <n v="2682.1339697447161"/>
    <m/>
  </r>
  <r>
    <x v="2891"/>
    <n v="20.14"/>
    <n v="21.59"/>
    <n v="589.72410000000002"/>
    <n v="525.63260000000002"/>
    <n v="473.71980000000002"/>
    <n v="28949.896585999999"/>
    <n v="25806.091977"/>
    <n v="1.3890198635735374E-7"/>
    <n v="357.08192574960151"/>
    <n v="357.28"/>
    <m/>
    <n v="235714.22809789696"/>
    <m/>
    <m/>
    <n v="3362.5563451211924"/>
    <m/>
    <m/>
    <n v="37.146872509231095"/>
    <m/>
    <m/>
    <n v="48.388459133820156"/>
    <n v="48.36"/>
    <n v="5.8848498387420456E-4"/>
    <n v="40.598337737254646"/>
    <m/>
    <m/>
    <m/>
    <n v="295.56452583534269"/>
    <n v="297.55599999999998"/>
    <n v="-6.6927709898549903E-3"/>
    <n v="35.102305806332211"/>
    <n v="2898"/>
    <n v="0.93283927744326078"/>
    <n v="16030.51"/>
    <n v="70.283552654856678"/>
    <m/>
    <m/>
    <n v="3001.5324719270479"/>
    <n v="1.7505263352246103"/>
    <m/>
    <m/>
    <n v="4355.5821847006346"/>
    <n v="21577.5"/>
    <m/>
    <n v="-0.7981424083095523"/>
    <n v="27.866792143557518"/>
    <m/>
    <n v="27.885300000000001"/>
    <n v="-6.6371372882778612E-4"/>
    <n v="28.475989149011792"/>
    <m/>
    <m/>
    <n v="3703.182149250883"/>
    <n v="2833.9736671525793"/>
    <n v="2902.4585034066813"/>
    <m/>
  </r>
  <r>
    <x v="2892"/>
    <n v="22.44"/>
    <n v="23.28"/>
    <n v="648.7595"/>
    <n v="578.25189999999998"/>
    <n v="444.97340000000003"/>
    <n v="30120.739763000001"/>
    <n v="26849.784234999999"/>
    <n v="1.3890198635735374E-7"/>
    <n v="392.81868064294429"/>
    <n v="393.03"/>
    <m/>
    <n v="282894.58511032909"/>
    <m/>
    <m/>
    <n v="3867.4404568381142"/>
    <m/>
    <m/>
    <n v="35.286630245110132"/>
    <m/>
    <m/>
    <n v="50.344243608079125"/>
    <n v="50.32"/>
    <n v="4.8178871381399091E-4"/>
    <n v="38.954957795632872"/>
    <m/>
    <m/>
    <m/>
    <n v="325.14313614929659"/>
    <n v="327.34800000000001"/>
    <n v="-6.7355348152529082E-3"/>
    <n v="32.970094806034417"/>
    <n v="2899"/>
    <n v="0.96391752577319589"/>
    <n v="16779.759999999998"/>
    <n v="73.562791199678614"/>
    <m/>
    <m/>
    <n v="2861.2438470117245"/>
    <n v="1.6685503011741067"/>
    <m/>
    <m/>
    <n v="5227.4511932517471"/>
    <n v="25897.7"/>
    <m/>
    <n v="-0.79814998269144566"/>
    <n v="25.075973951630441"/>
    <m/>
    <n v="25.094049999999999"/>
    <n v="-7.2033204562671482E-4"/>
    <n v="25.624410056180743"/>
    <m/>
    <m/>
    <n v="3478.2406380492234"/>
    <n v="2692.053843626843"/>
    <n v="2611.7815589312659"/>
    <m/>
  </r>
  <r>
    <x v="2893"/>
    <n v="22.13"/>
    <n v="22.88"/>
    <n v="630.47619999999995"/>
    <n v="561.9556"/>
    <n v="461.1549"/>
    <n v="29640.911083999999"/>
    <n v="26422.058722999998"/>
    <n v="1.3890198635735374E-7"/>
    <n v="381.73898056046625"/>
    <n v="381.94"/>
    <m/>
    <n v="266937.47936697962"/>
    <m/>
    <m/>
    <n v="3703.9165793556108"/>
    <m/>
    <m/>
    <n v="35.782922942462449"/>
    <m/>
    <m/>
    <n v="49.541042941441681"/>
    <n v="49.52"/>
    <n v="4.2493823589828672E-4"/>
    <n v="39.574064276646133"/>
    <m/>
    <m/>
    <m/>
    <n v="315.9708596664945"/>
    <n v="318.11599999999999"/>
    <n v="-6.7432645120191204E-3"/>
    <n v="34.166855513034179"/>
    <n v="2900"/>
    <n v="0.96722027972027969"/>
    <n v="16500.3"/>
    <n v="72.331984893309695"/>
    <m/>
    <m/>
    <n v="2908.8966862350439"/>
    <n v="1.6961785163651431"/>
    <m/>
    <m/>
    <n v="4932.6448156475162"/>
    <n v="24437.7"/>
    <m/>
    <n v="-0.79815429374910418"/>
    <n v="25.781464427910493"/>
    <m/>
    <n v="25.801100000000002"/>
    <n v="-7.6103623835843681E-4"/>
    <n v="26.345586597799457"/>
    <m/>
    <m/>
    <n v="3604.4951043950473"/>
    <n v="2729.9165313981239"/>
    <n v="2685.2617363913355"/>
    <m/>
  </r>
  <r>
    <x v="2894"/>
    <n v="23.47"/>
    <n v="23.46"/>
    <n v="651.17520000000002"/>
    <n v="580.4049"/>
    <n v="446.8494"/>
    <n v="30308.686364000001"/>
    <n v="27017.313330000001"/>
    <n v="1.3890198635735374E-7"/>
    <n v="394.26213990938288"/>
    <n v="394.47"/>
    <m/>
    <n v="284452.05718227604"/>
    <m/>
    <m/>
    <n v="3886.281628024296"/>
    <m/>
    <m/>
    <n v="35.194620737542699"/>
    <m/>
    <m/>
    <n v="50.655909863942576"/>
    <n v="50.64"/>
    <n v="3.1417582824988521E-4"/>
    <n v="38.681086745772667"/>
    <m/>
    <m/>
    <m/>
    <n v="326.3349623620195"/>
    <n v="328.55399999999997"/>
    <n v="-6.7539510643014333E-3"/>
    <n v="33.104832917948748"/>
    <n v="2901"/>
    <n v="1.0004262574595055"/>
    <n v="16887.009999999998"/>
    <n v="74.021416403582009"/>
    <m/>
    <m/>
    <n v="2840.7222022842097"/>
    <n v="1.6562689345460972"/>
    <m/>
    <m/>
    <n v="5256.3503618320356"/>
    <n v="26040.75"/>
    <m/>
    <n v="-0.79814904095189132"/>
    <n v="24.933883936755073"/>
    <m/>
    <n v="24.953900000000001"/>
    <n v="-8.0212164210513581E-4"/>
    <n v="25.479708139703167"/>
    <m/>
    <m/>
    <n v="3492.4550823543291"/>
    <n v="2685.0343422809628"/>
    <n v="2596.9822103087322"/>
    <m/>
  </r>
  <r>
    <x v="2895"/>
    <n v="23.62"/>
    <n v="24.4"/>
    <n v="665.11249999999995"/>
    <n v="592.82740000000001"/>
    <n v="437.65480000000002"/>
    <n v="30756.108789999998"/>
    <n v="27416.144146999999"/>
    <n v="1.3890198635735374E-7"/>
    <n v="402.69083260750108"/>
    <n v="402.91"/>
    <m/>
    <n v="296615.03597923293"/>
    <m/>
    <m/>
    <n v="4011.011237789905"/>
    <m/>
    <m/>
    <n v="34.817076434530023"/>
    <m/>
    <m/>
    <n v="51.402448355969909"/>
    <n v="51.4"/>
    <n v="4.763338462865363E-5"/>
    <n v="38.108670514163457"/>
    <m/>
    <m/>
    <m/>
    <n v="333.30997372638222"/>
    <n v="335.572"/>
    <n v="-6.740807557298556E-3"/>
    <n v="32.42156352724588"/>
    <n v="2902"/>
    <n v="0.96803278688524597"/>
    <n v="17166.27"/>
    <n v="75.239631109427478"/>
    <m/>
    <m/>
    <n v="2793.7452607054524"/>
    <n v="1.6287248538535233"/>
    <m/>
    <m/>
    <n v="5481.1706824933826"/>
    <n v="27153.35"/>
    <m/>
    <n v="-0.79814016751180306"/>
    <n v="24.399083535274084"/>
    <m/>
    <n v="24.418700000000001"/>
    <n v="-8.0333779955188422E-4"/>
    <n v="24.933443056690798"/>
    <m/>
    <m/>
    <n v="3420.3723244654175"/>
    <n v="2656.2310934299189"/>
    <n v="2541.2802132899378"/>
    <m/>
  </r>
  <r>
    <x v="2896"/>
    <n v="27.63"/>
    <n v="26.38"/>
    <n v="711.00329999999997"/>
    <n v="633.73050000000001"/>
    <n v="408.0016"/>
    <n v="31595.49999"/>
    <n v="28164.370097999999"/>
    <n v="4.1671128436782112E-7"/>
    <n v="430.44382307022209"/>
    <n v="430.68"/>
    <m/>
    <n v="337500.56622589246"/>
    <m/>
    <m/>
    <n v="4426.0033727721238"/>
    <m/>
    <m/>
    <n v="33.613321013643599"/>
    <m/>
    <m/>
    <n v="52.80145376954944"/>
    <n v="52.76"/>
    <n v="7.8570450245329937E-4"/>
    <n v="37.064563556041591"/>
    <m/>
    <m/>
    <m/>
    <n v="356.27649380437174"/>
    <n v="358.73399999999998"/>
    <n v="-6.8504970134647403E-3"/>
    <n v="30.219010396405864"/>
    <n v="2903"/>
    <n v="1.0473843821076574"/>
    <n v="17725.78"/>
    <n v="77.673761538081024"/>
    <m/>
    <m/>
    <n v="2702.6871327127492"/>
    <n v="1.5751908551628384"/>
    <m/>
    <m/>
    <n v="6236.9048593025427"/>
    <n v="30900.799999999999"/>
    <m/>
    <n v="-0.79816364432951437"/>
    <n v="22.712454882022211"/>
    <m/>
    <n v="22.732399999999998"/>
    <n v="-8.7738725245845028E-4"/>
    <n v="23.210553272796254"/>
    <m/>
    <m/>
    <n v="3188.009941153492"/>
    <n v="2564.3953362302636"/>
    <n v="2365.6098436434622"/>
    <m/>
  </r>
  <r>
    <x v="2897"/>
    <n v="26.83"/>
    <n v="26"/>
    <n v="706.60299999999995"/>
    <n v="629.80809999999997"/>
    <n v="403.41820000000001"/>
    <n v="31825.051297000002"/>
    <n v="28368.981424000001"/>
    <n v="4.1671128436782112E-7"/>
    <n v="427.76943564394429"/>
    <n v="428"/>
    <m/>
    <n v="333307.79741168261"/>
    <m/>
    <m/>
    <n v="4384.8699888260535"/>
    <m/>
    <m/>
    <n v="33.716466276995519"/>
    <m/>
    <m/>
    <n v="53.183776200664639"/>
    <n v="53.16"/>
    <n v="4.4725734884587531E-4"/>
    <n v="36.793947627797003"/>
    <m/>
    <m/>
    <m/>
    <n v="354.0611769561321"/>
    <n v="356.49400000000003"/>
    <n v="-6.8243029163687075E-3"/>
    <n v="29.877612946655727"/>
    <n v="2904"/>
    <n v="1.0319230769230769"/>
    <n v="17799.95"/>
    <n v="77.992681625559811"/>
    <m/>
    <m/>
    <n v="2691.3782760850968"/>
    <n v="1.568451087737424"/>
    <m/>
    <m/>
    <n v="6159.4921154608464"/>
    <n v="30516.1"/>
    <m/>
    <n v="-0.79815598600539239"/>
    <n v="22.85196654834278"/>
    <m/>
    <n v="22.872699999999998"/>
    <n v="-9.0647154280942832E-4"/>
    <n v="23.353358193986917"/>
    <m/>
    <m/>
    <n v="3151.9935908689927"/>
    <n v="2572.2643960053019"/>
    <n v="2380.1406450414333"/>
    <m/>
  </r>
  <r>
    <x v="2898"/>
    <n v="24.5"/>
    <n v="24.75"/>
    <n v="684.55499999999995"/>
    <n v="610.15599999999995"/>
    <n v="424.67770000000002"/>
    <n v="31404.791605999999"/>
    <n v="27994.348387999999"/>
    <n v="4.1671128436782112E-7"/>
    <n v="414.41172162768254"/>
    <n v="414.64"/>
    <m/>
    <n v="312493.18477584096"/>
    <m/>
    <m/>
    <n v="4179.5961964541621"/>
    <m/>
    <m/>
    <n v="34.241607778544541"/>
    <m/>
    <m/>
    <n v="52.480188225658921"/>
    <n v="52.44"/>
    <n v="7.6636585924716449E-4"/>
    <n v="37.278475162634805"/>
    <m/>
    <m/>
    <m/>
    <n v="343.00342731667467"/>
    <n v="345.34800000000001"/>
    <n v="-6.7890148005065321E-3"/>
    <n v="31.450090814268325"/>
    <n v="2905"/>
    <n v="0.98989898989898994"/>
    <n v="17504.95"/>
    <n v="76.694113741047829"/>
    <m/>
    <m/>
    <n v="2735.9827042686088"/>
    <n v="1.5942940088368067"/>
    <m/>
    <m/>
    <n v="5774.9043675408984"/>
    <n v="28609.55"/>
    <m/>
    <n v="-0.7981476686092267"/>
    <n v="23.563926090503678"/>
    <m/>
    <n v="23.585650000000001"/>
    <n v="-9.2106469384234391E-4"/>
    <n v="24.081179695150439"/>
    <m/>
    <m/>
    <n v="3317.8850283592501"/>
    <n v="2612.3279891529905"/>
    <n v="2454.2946063793966"/>
    <m/>
  </r>
  <r>
    <x v="2899"/>
    <n v="22.55"/>
    <n v="23.83"/>
    <n v="661.68539999999996"/>
    <n v="589.77160000000003"/>
    <n v="427.23360000000002"/>
    <n v="30842.074335000001"/>
    <n v="27492.728448000002"/>
    <n v="4.1671128436782112E-7"/>
    <n v="400.5572957160976"/>
    <n v="400.78"/>
    <m/>
    <n v="291600.26329351979"/>
    <m/>
    <m/>
    <n v="3970.1070336351786"/>
    <m/>
    <m/>
    <n v="34.812682140055436"/>
    <m/>
    <m/>
    <n v="51.538581102397181"/>
    <n v="51.52"/>
    <n v="3.6065804342344521E-4"/>
    <n v="37.94506610603198"/>
    <m/>
    <m/>
    <m/>
    <n v="331.53465790191723"/>
    <n v="333.81"/>
    <n v="-6.8162790152564989E-3"/>
    <n v="31.637334446555414"/>
    <n v="2906"/>
    <n v="0.94628619387326907"/>
    <n v="17133.939999999999"/>
    <n v="75.062752966650791"/>
    <m/>
    <m/>
    <n v="2793.9706986993669"/>
    <n v="1.6279300615175745"/>
    <m/>
    <m/>
    <n v="5388.8609170897953"/>
    <n v="26697.5"/>
    <m/>
    <n v="-0.79815110339583129"/>
    <n v="24.350027478045643"/>
    <m/>
    <n v="24.37285"/>
    <n v="-9.3639118750399319E-4"/>
    <n v="24.884785856513005"/>
    <m/>
    <m/>
    <n v="3337.6386388619921"/>
    <n v="2655.8958481189279"/>
    <n v="2536.1707923808931"/>
    <m/>
  </r>
  <r>
    <x v="2900"/>
    <n v="20.94"/>
    <n v="22.6"/>
    <n v="629.75419999999997"/>
    <n v="561.31050000000005"/>
    <n v="449.31459999999998"/>
    <n v="29902.459172999999"/>
    <n v="26655.140886000001"/>
    <n v="4.1671128436782112E-7"/>
    <n v="381.21815669512102"/>
    <n v="381.42"/>
    <m/>
    <n v="263444.46918205312"/>
    <m/>
    <m/>
    <n v="3682.6885702617028"/>
    <m/>
    <m/>
    <n v="35.651746512503003"/>
    <m/>
    <m/>
    <n v="49.967220825151713"/>
    <n v="49.96"/>
    <n v="1.445321287372181E-4"/>
    <n v="39.099662432006753"/>
    <m/>
    <m/>
    <m/>
    <n v="315.52643635016148"/>
    <n v="317.70400000000001"/>
    <n v="-6.8540643172214644E-3"/>
    <n v="33.270325770504705"/>
    <n v="2907"/>
    <n v="0.92654867256637163"/>
    <n v="16540.439999999999"/>
    <n v="72.457007384044175"/>
    <m/>
    <m/>
    <n v="2890.7506342937531"/>
    <n v="1.6841600245828321"/>
    <m/>
    <m/>
    <n v="4868.587335129766"/>
    <n v="24116.400000000001"/>
    <m/>
    <n v="-0.79812130603532183"/>
    <n v="25.523918222582786"/>
    <m/>
    <n v="25.548549999999999"/>
    <n v="-9.6411645346650143E-4"/>
    <n v="26.084717780415829"/>
    <m/>
    <m/>
    <n v="3509.9140544456527"/>
    <n v="2719.9089446715757"/>
    <n v="2658.4370782167366"/>
    <m/>
  </r>
  <r>
    <x v="2901"/>
    <n v="19.54"/>
    <n v="21.33"/>
    <n v="596.5127"/>
    <n v="531.68100000000004"/>
    <n v="477.4631"/>
    <n v="28747.702819999999"/>
    <n v="25625.754322000001"/>
    <n v="0"/>
    <n v="361.06918821884767"/>
    <n v="361.26"/>
    <m/>
    <n v="235600.0016663181"/>
    <m/>
    <m/>
    <n v="3390.9978073802217"/>
    <m/>
    <m/>
    <n v="36.589851100271758"/>
    <m/>
    <m/>
    <n v="48.034100891141385"/>
    <n v="48"/>
    <n v="7.1043523211211657E-4"/>
    <n v="40.605134253844099"/>
    <m/>
    <m/>
    <m/>
    <n v="298.84517349056955"/>
    <n v="300.92"/>
    <n v="-6.894943870232817E-3"/>
    <n v="35.347804881362741"/>
    <n v="2908"/>
    <n v="0.91608063759962499"/>
    <n v="15849.36"/>
    <n v="69.413401786567576"/>
    <m/>
    <m/>
    <n v="3011.5297640114463"/>
    <n v="1.7540273981200194"/>
    <m/>
    <m/>
    <n v="4354.1577718353428"/>
    <n v="21568.5"/>
    <m/>
    <n v="-0.79812421949438561"/>
    <n v="26.867476789359344"/>
    <m/>
    <n v="26.896249999999998"/>
    <n v="-1.0697852169225808E-3"/>
    <n v="27.458620640125673"/>
    <m/>
    <m/>
    <n v="3729.0815245604854"/>
    <n v="2791.4779226013065"/>
    <n v="2798.3750720438106"/>
    <m/>
  </r>
  <r>
    <x v="2902"/>
    <n v="19.399999999999999"/>
    <n v="21.59"/>
    <n v="610.17259999999999"/>
    <n v="543.85630000000003"/>
    <n v="472.58969999999999"/>
    <n v="29251.717618999999"/>
    <n v="26075.034026000001"/>
    <n v="0"/>
    <n v="369.32852109028624"/>
    <n v="369.53"/>
    <m/>
    <n v="246379.17082129599"/>
    <m/>
    <m/>
    <n v="3507.4430841520216"/>
    <m/>
    <m/>
    <n v="36.169962577114887"/>
    <m/>
    <m/>
    <n v="48.875059801961534"/>
    <n v="48.84"/>
    <n v="7.1785016301251225E-4"/>
    <n v="39.891755309068834"/>
    <m/>
    <m/>
    <m/>
    <n v="305.67982463270152"/>
    <n v="307.79599999999999"/>
    <n v="-6.8752529834645859E-3"/>
    <n v="34.984762124228951"/>
    <n v="2909"/>
    <n v="0.89856415006947654"/>
    <n v="16162.03"/>
    <n v="70.777235463965965"/>
    <m/>
    <m/>
    <n v="2952.1194779611924"/>
    <n v="1.719261636853741"/>
    <m/>
    <m/>
    <n v="4553.4215563104826"/>
    <n v="22555.75"/>
    <m/>
    <n v="-0.79812590774811376"/>
    <n v="26.250998713576564"/>
    <m/>
    <n v="26.279450000000001"/>
    <n v="-1.0826439070618088E-3"/>
    <n v="26.828835956945998"/>
    <m/>
    <m/>
    <n v="3690.7816628633614"/>
    <n v="2759.4441890085131"/>
    <n v="2734.1659580560281"/>
    <m/>
  </r>
  <r>
    <x v="2903"/>
    <n v="18.399999999999999"/>
    <n v="20.71"/>
    <n v="586.17280000000005"/>
    <n v="522.46489999999994"/>
    <n v="482.34609999999998"/>
    <n v="28419.926390000001"/>
    <n v="25333.573819000001"/>
    <n v="0"/>
    <n v="354.79314299259619"/>
    <n v="354.98"/>
    <m/>
    <n v="226987.33590094288"/>
    <m/>
    <m/>
    <n v="3300.4750131245769"/>
    <m/>
    <m/>
    <n v="36.880335901734114"/>
    <m/>
    <m/>
    <n v="47.484108474539923"/>
    <n v="47.48"/>
    <n v="8.6530634792136851E-5"/>
    <n v="41.024585385679238"/>
    <m/>
    <m/>
    <m/>
    <n v="293.64812855599325"/>
    <n v="295.67"/>
    <n v="-6.8382705178299252E-3"/>
    <n v="35.704707725684692"/>
    <n v="2910"/>
    <n v="0.88845968131337505"/>
    <n v="15655.17"/>
    <n v="68.552226170507453"/>
    <m/>
    <m/>
    <n v="3044.7013676495176"/>
    <n v="1.7730115874805112"/>
    <m/>
    <m/>
    <n v="4195.0823948151192"/>
    <n v="20777.25"/>
    <m/>
    <n v="-0.79809251008602589"/>
    <n v="27.282253686999177"/>
    <m/>
    <n v="27.3125"/>
    <n v="-1.1074164943093434E-3"/>
    <n v="27.883058306726653"/>
    <m/>
    <m/>
    <n v="3766.7336448913243"/>
    <n v="2813.6393112309356"/>
    <n v="2841.576052169889"/>
    <m/>
  </r>
  <r>
    <x v="2904"/>
    <n v="17.420000000000002"/>
    <n v="20.09"/>
    <n v="562.03650000000005"/>
    <n v="500.95179999999999"/>
    <n v="505.74639999999999"/>
    <n v="27943.725293"/>
    <n v="24909.087298999999"/>
    <n v="0"/>
    <n v="340.17585610606051"/>
    <n v="340.36"/>
    <m/>
    <n v="208284.98466806719"/>
    <m/>
    <m/>
    <n v="3096.593972698729"/>
    <m/>
    <m/>
    <n v="37.638651605478536"/>
    <m/>
    <m/>
    <n v="46.687331650931313"/>
    <n v="46.68"/>
    <n v="1.5706193083353526E-4"/>
    <n v="41.710445962473052"/>
    <m/>
    <m/>
    <m/>
    <n v="281.54872570492466"/>
    <n v="283.49"/>
    <n v="-6.8477699216034082E-3"/>
    <n v="37.434457928423235"/>
    <n v="2911"/>
    <n v="0.86709805873568946"/>
    <n v="15336.6"/>
    <n v="67.152000236599491"/>
    <m/>
    <m/>
    <n v="3106.6585686695071"/>
    <n v="1.8089194419755388"/>
    <m/>
    <m/>
    <n v="3849.4778734778074"/>
    <n v="19064.2"/>
    <m/>
    <n v="-0.79807818458273583"/>
    <n v="28.4043092158219"/>
    <m/>
    <n v="28.437850000000001"/>
    <n v="-1.1794416307174815E-3"/>
    <n v="29.030101910871792"/>
    <m/>
    <m/>
    <n v="3949.2168159053758"/>
    <n v="2871.4920075855462"/>
    <n v="2958.4434545658587"/>
    <m/>
  </r>
  <r>
    <x v="2905"/>
    <n v="17.079999999999998"/>
    <n v="19.850000000000001"/>
    <n v="556.50519999999995"/>
    <n v="496.02170000000001"/>
    <n v="506.5335"/>
    <n v="28002.567072000002"/>
    <n v="24961.538967"/>
    <n v="0"/>
    <n v="336.81979158715194"/>
    <n v="337"/>
    <m/>
    <n v="204176.09527194357"/>
    <m/>
    <m/>
    <n v="3050.8521822193293"/>
    <m/>
    <m/>
    <n v="37.822876899811263"/>
    <m/>
    <m/>
    <n v="46.784501495118128"/>
    <n v="46.76"/>
    <n v="5.2398407010545434E-4"/>
    <n v="41.621075800300126"/>
    <m/>
    <m/>
    <m/>
    <n v="278.76985391642529"/>
    <n v="280.63200000000001"/>
    <n v="-6.6355443555072835E-3"/>
    <n v="37.490303769670781"/>
    <n v="2912"/>
    <n v="0.86045340050377817"/>
    <n v="15356.84"/>
    <n v="67.235371701481597"/>
    <m/>
    <m/>
    <n v="3102.5586528191971"/>
    <n v="1.8063609275518218"/>
    <m/>
    <m/>
    <n v="3773.5816950890435"/>
    <n v="18686.650000000001"/>
    <m/>
    <n v="-0.79806002172197565"/>
    <n v="28.682513293034511"/>
    <m/>
    <n v="28.716049999999999"/>
    <n v="-1.1678732613116249E-3"/>
    <n v="29.314716382545583"/>
    <m/>
    <m/>
    <n v="3955.1083753818052"/>
    <n v="2885.5467475325672"/>
    <n v="2987.4197280252647"/>
    <m/>
  </r>
  <r>
    <x v="2906"/>
    <n v="16.170000000000002"/>
    <n v="19.260000000000002"/>
    <n v="517.92439999999999"/>
    <n v="461.63400000000001"/>
    <n v="537.53840000000002"/>
    <n v="26796.804940000002"/>
    <n v="23886.720420000001"/>
    <n v="0"/>
    <n v="313.44617776389964"/>
    <n v="313.62"/>
    <m/>
    <n v="175842.41071335878"/>
    <m/>
    <m/>
    <n v="2733.5138682743973"/>
    <m/>
    <m/>
    <n v="39.130894745554066"/>
    <m/>
    <m/>
    <n v="44.766733442546588"/>
    <n v="44.76"/>
    <n v="1.5043437324813169E-4"/>
    <n v="43.408420196903045"/>
    <m/>
    <m/>
    <m/>
    <n v="259.42118453665728"/>
    <n v="261.10399999999998"/>
    <n v="-6.4450007021826794E-3"/>
    <n v="39.777400092112323"/>
    <n v="2913"/>
    <n v="0.83956386292834895"/>
    <n v="14594.03"/>
    <n v="63.880668071920823"/>
    <m/>
    <m/>
    <n v="3256.6699651697204"/>
    <n v="1.8955479159092452"/>
    <m/>
    <m/>
    <n v="3250.0308569914223"/>
    <n v="16089.45"/>
    <m/>
    <n v="-0.79800236446917561"/>
    <n v="30.666700765061201"/>
    <m/>
    <n v="30.701000000000001"/>
    <n v="-1.1172025321259937E-3"/>
    <n v="31.343539836087199"/>
    <m/>
    <m/>
    <n v="4196.3897977935212"/>
    <n v="2985.336793924213"/>
    <n v="3194.0822592153963"/>
    <m/>
  </r>
  <r>
    <x v="2907"/>
    <n v="17.670000000000002"/>
    <n v="20.5"/>
    <n v="563.80840000000001"/>
    <n v="502.53109999999998"/>
    <n v="507.88760000000002"/>
    <n v="28084.819071000002"/>
    <n v="25034.858547"/>
    <n v="0"/>
    <n v="341.20670665579496"/>
    <n v="341.39"/>
    <m/>
    <n v="206989.53067767795"/>
    <m/>
    <m/>
    <n v="3096.7355478028558"/>
    <m/>
    <m/>
    <n v="37.396578394826903"/>
    <m/>
    <m/>
    <n v="46.917345382599301"/>
    <n v="46.88"/>
    <n v="7.9661652302265296E-4"/>
    <n v="41.320424500450983"/>
    <m/>
    <m/>
    <m/>
    <n v="282.395713788009"/>
    <n v="284.214"/>
    <n v="-6.3975955160231468E-3"/>
    <n v="37.580845501362042"/>
    <n v="2914"/>
    <n v="0.86195121951219522"/>
    <n v="15461.63"/>
    <n v="67.673023295024734"/>
    <m/>
    <m/>
    <n v="3063.0643016359845"/>
    <n v="1.7826905461148632"/>
    <m/>
    <m/>
    <n v="3825.7556883591669"/>
    <n v="18938.45"/>
    <m/>
    <n v="-0.79799003147780478"/>
    <n v="27.948573262624326"/>
    <m/>
    <n v="27.97785"/>
    <n v="-1.046425560780162E-3"/>
    <n v="28.565694972880813"/>
    <m/>
    <m/>
    <n v="3964.6602414732015"/>
    <n v="2853.0239897372244"/>
    <n v="2910.9763946383223"/>
    <m/>
  </r>
  <r>
    <x v="2908"/>
    <n v="18.03"/>
    <n v="20.81"/>
    <n v="565.32439999999997"/>
    <n v="503.88240000000002"/>
    <n v="496.53719999999998"/>
    <n v="28498.28023"/>
    <n v="25403.418571999999"/>
    <n v="0"/>
    <n v="342.1158203931808"/>
    <n v="342.3"/>
    <m/>
    <n v="208093.3079425508"/>
    <m/>
    <m/>
    <n v="3109.1963594946396"/>
    <m/>
    <m/>
    <n v="37.345326896225046"/>
    <m/>
    <m/>
    <n v="47.606895761259324"/>
    <n v="47.6"/>
    <n v="1.4486893401932655E-4"/>
    <n v="40.710604640372885"/>
    <m/>
    <m/>
    <m/>
    <n v="283.14692686195372"/>
    <n v="284.96800000000002"/>
    <n v="-6.3904478329015468E-3"/>
    <n v="36.738613785981606"/>
    <n v="2915"/>
    <n v="0.8664103796251803"/>
    <n v="15663.41"/>
    <n v="68.550828304833772"/>
    <m/>
    <m/>
    <n v="3023.0901776410301"/>
    <n v="1.7592589900824409"/>
    <m/>
    <m/>
    <n v="3846.2008930788757"/>
    <n v="19038.099999999999"/>
    <m/>
    <n v="-0.79797349036516896"/>
    <n v="27.872121675850952"/>
    <m/>
    <n v="27.901450000000001"/>
    <n v="-1.0511397848157467E-3"/>
    <n v="28.487828469049319"/>
    <m/>
    <m/>
    <n v="3875.807461512316"/>
    <n v="2849.1139594270367"/>
    <n v="2903.013599459523"/>
    <m/>
  </r>
  <r>
    <x v="2909"/>
    <n v="16.05"/>
    <n v="19.43"/>
    <n v="517.39859999999999"/>
    <n v="461.16539999999998"/>
    <n v="533.86320000000001"/>
    <n v="26957.121936"/>
    <n v="24029.627279"/>
    <n v="0"/>
    <n v="313.10506033177745"/>
    <n v="313.27"/>
    <m/>
    <n v="172802.97036142892"/>
    <m/>
    <m/>
    <n v="2713.793734142359"/>
    <m/>
    <m/>
    <n v="38.927302431562012"/>
    <m/>
    <m/>
    <n v="45.031264734369387"/>
    <n v="45"/>
    <n v="6.9477187487532177E-4"/>
    <n v="42.910605977021973"/>
    <m/>
    <m/>
    <m/>
    <n v="259.13548368454639"/>
    <n v="260.75400000000002"/>
    <n v="-6.2070622711584145E-3"/>
    <n v="39.497808299542925"/>
    <n v="2916"/>
    <n v="0.82604220277920748"/>
    <n v="14705.67"/>
    <n v="64.354259112425027"/>
    <m/>
    <m/>
    <n v="3207.9371800966842"/>
    <n v="1.8666520052272104"/>
    <m/>
    <m/>
    <n v="3193.9642543148648"/>
    <n v="15805.25"/>
    <m/>
    <n v="-0.79791751131333799"/>
    <n v="30.233593026391738"/>
    <m/>
    <n v="30.262"/>
    <n v="-9.3870113040328551E-4"/>
    <n v="30.90176203591243"/>
    <m/>
    <m/>
    <n v="4166.8937487011199"/>
    <n v="2969.8045238375526"/>
    <n v="3148.9720350993048"/>
    <m/>
  </r>
  <r>
    <x v="2910"/>
    <n v="15.05"/>
    <n v="18.670000000000002"/>
    <n v="513.01210000000003"/>
    <n v="457.25560000000002"/>
    <n v="538.54409999999996"/>
    <n v="27015.776398999998"/>
    <n v="24081.911972999998"/>
    <n v="0"/>
    <n v="310.44298896589248"/>
    <n v="310.61"/>
    <m/>
    <n v="169865.21422939087"/>
    <m/>
    <m/>
    <n v="2679.256376706433"/>
    <m/>
    <m/>
    <n v="39.0912994724968"/>
    <m/>
    <m/>
    <n v="45.128145281329658"/>
    <n v="45.12"/>
    <n v="1.8052485216446534E-4"/>
    <n v="42.815655588187582"/>
    <m/>
    <m/>
    <m/>
    <n v="256.93111934224908"/>
    <n v="258.52999999999997"/>
    <n v="-6.1845072438436732E-3"/>
    <n v="39.841558848496717"/>
    <n v="2917"/>
    <n v="0.80610605249062661"/>
    <n v="14743.96"/>
    <n v="64.51678399828964"/>
    <m/>
    <m/>
    <n v="3199.5844892892678"/>
    <n v="1.861615208234122"/>
    <m/>
    <m/>
    <n v="3139.70103877884"/>
    <n v="15536"/>
    <m/>
    <n v="-0.79790801758632601"/>
    <n v="30.488495955028828"/>
    <m/>
    <n v="30.515999999999998"/>
    <n v="-9.0129915359715707E-4"/>
    <n v="31.162597205426326"/>
    <m/>
    <m/>
    <n v="4203.1583435030734"/>
    <n v="2982.3160292243015"/>
    <n v="3175.5213834762058"/>
    <m/>
  </r>
  <r>
    <x v="2911"/>
    <n v="14.98"/>
    <n v="17.86"/>
    <n v="479.78120000000001"/>
    <n v="427.63630000000001"/>
    <n v="576.17849999999999"/>
    <n v="25945.292202000001"/>
    <n v="23127.680422000001"/>
    <n v="4.1671128436782112E-7"/>
    <n v="290.31247924907069"/>
    <n v="290.47000000000003"/>
    <m/>
    <n v="147838.88699161753"/>
    <m/>
    <m/>
    <n v="2418.8585473528201"/>
    <m/>
    <m/>
    <n v="40.354242123742672"/>
    <m/>
    <m/>
    <n v="43.336798884888147"/>
    <n v="43.32"/>
    <n v="3.8778589307808531E-4"/>
    <n v="44.507317474789993"/>
    <m/>
    <m/>
    <m/>
    <n v="240.26735004758802"/>
    <n v="241.74"/>
    <n v="-6.0918753719366725E-3"/>
    <n v="42.617523731814813"/>
    <n v="2918"/>
    <n v="0.83874580067189253"/>
    <n v="14088.76"/>
    <n v="61.635312442078572"/>
    <m/>
    <m/>
    <n v="3341.769340399982"/>
    <n v="1.9437897763539147"/>
    <m/>
    <m/>
    <n v="2732.6686817740606"/>
    <n v="13518.55"/>
    <m/>
    <n v="-0.79785785592581593"/>
    <n v="32.458890412822022"/>
    <m/>
    <n v="32.488250000000001"/>
    <n v="-9.0369863498274139E-4"/>
    <n v="33.177511571485034"/>
    <m/>
    <m/>
    <n v="4496.0138516160596"/>
    <n v="3078.6672419910087"/>
    <n v="3380.747306848567"/>
    <m/>
  </r>
  <r>
    <x v="2912"/>
    <n v="15.75"/>
    <n v="18.600000000000001"/>
    <n v="511.84109999999998"/>
    <n v="456.21159999999998"/>
    <n v="560.79579999999999"/>
    <n v="26930.098770000001"/>
    <n v="24005.529141999999"/>
    <n v="4.1671128436782112E-7"/>
    <n v="309.70416405448452"/>
    <n v="309.87"/>
    <m/>
    <n v="167589.01360144018"/>
    <m/>
    <m/>
    <n v="2661.2806709223069"/>
    <m/>
    <m/>
    <n v="39.004961358440788"/>
    <m/>
    <m/>
    <n v="44.980638802442414"/>
    <n v="44.96"/>
    <n v="4.5904809702879135E-4"/>
    <n v="42.816404027881099"/>
    <m/>
    <m/>
    <m/>
    <n v="256.31500167178035"/>
    <n v="257.88"/>
    <n v="-6.0687076478193047E-3"/>
    <n v="41.477058872503612"/>
    <n v="2919"/>
    <n v="0.84677419354838701"/>
    <n v="14661.85"/>
    <n v="64.137450266179627"/>
    <m/>
    <m/>
    <n v="3205.8358309009332"/>
    <n v="1.8645452659311972"/>
    <m/>
    <m/>
    <n v="3097.7663409312649"/>
    <n v="15324.25"/>
    <m/>
    <n v="-0.79785200966238057"/>
    <n v="30.288527828487602"/>
    <m/>
    <n v="30.31625"/>
    <n v="-9.1443273862690244E-4"/>
    <n v="30.959408191742678"/>
    <m/>
    <m/>
    <n v="4375.6984190017365"/>
    <n v="2975.729204407608"/>
    <n v="3154.6937551542978"/>
    <m/>
  </r>
  <r>
    <x v="2913"/>
    <n v="16.7"/>
    <n v="19.46"/>
    <n v="547.91819999999996"/>
    <n v="488.36750000000001"/>
    <n v="520.49710000000005"/>
    <n v="27831.291045999998"/>
    <n v="24808.843241999999"/>
    <n v="4.1671128436782112E-7"/>
    <n v="331.52556602533627"/>
    <n v="331.7"/>
    <m/>
    <n v="191205.34431593568"/>
    <m/>
    <m/>
    <n v="2942.6214778642834"/>
    <m/>
    <m/>
    <n v="37.629357053094665"/>
    <m/>
    <m/>
    <n v="46.48474317180343"/>
    <n v="46.48"/>
    <n v="1.0204758613241438E-4"/>
    <n v="41.382094857311564"/>
    <m/>
    <m/>
    <m/>
    <n v="274.37337329414316"/>
    <n v="276.05599999999998"/>
    <n v="-6.0952368572203541E-3"/>
    <n v="38.494045253169503"/>
    <n v="2920"/>
    <n v="0.85817060637204512"/>
    <n v="15251.47"/>
    <n v="66.711500892508653"/>
    <m/>
    <m/>
    <n v="3076.9145199738805"/>
    <n v="1.7893937381431999"/>
    <m/>
    <m/>
    <n v="3534.3369841941608"/>
    <n v="17483.7"/>
    <m/>
    <n v="-0.79784959795728816"/>
    <n v="28.152341272153024"/>
    <m/>
    <n v="28.178650000000001"/>
    <n v="-9.3364046350619123E-4"/>
    <n v="28.776193783712635"/>
    <m/>
    <m/>
    <n v="4060.9999246339507"/>
    <n v="2870.7829164851491"/>
    <n v="2932.1997987866016"/>
    <m/>
  </r>
  <r>
    <x v="2914"/>
    <n v="14.45"/>
    <n v="17.16"/>
    <n v="482.45049999999998"/>
    <n v="430.01499999999999"/>
    <n v="565.32150000000001"/>
    <n v="25964.576839000001"/>
    <n v="23144.841821000002"/>
    <n v="4.1671128436782112E-7"/>
    <n v="291.90630110637278"/>
    <n v="292.07"/>
    <m/>
    <n v="145506.55688439001"/>
    <m/>
    <m/>
    <n v="2415.2004473598658"/>
    <m/>
    <m/>
    <n v="39.876387515524264"/>
    <m/>
    <m/>
    <n v="43.365837899071579"/>
    <n v="43.36"/>
    <n v="1.3463789371725987E-4"/>
    <n v="44.156097737034109"/>
    <m/>
    <m/>
    <m/>
    <n v="241.58297191693697"/>
    <n v="243.066"/>
    <n v="-6.1013390727746586E-3"/>
    <n v="41.806400688839084"/>
    <n v="2921"/>
    <n v="0.84207459207459201"/>
    <n v="14106.87"/>
    <n v="61.700084528828725"/>
    <m/>
    <m/>
    <n v="3307.8323501608788"/>
    <n v="1.9235027055982457"/>
    <m/>
    <m/>
    <n v="2689.6471479449065"/>
    <n v="13304.8"/>
    <m/>
    <n v="-0.79784384974258116"/>
    <n v="31.514650664405206"/>
    <m/>
    <n v="31.545100000000001"/>
    <n v="-9.6526356216319886E-4"/>
    <n v="32.213333879915481"/>
    <m/>
    <m/>
    <n v="4410.4429381220543"/>
    <n v="3042.2112152802283"/>
    <n v="3282.4002609120084"/>
    <m/>
  </r>
  <r>
    <x v="2915"/>
    <n v="14.46"/>
    <n v="17.48"/>
    <n v="499.1515"/>
    <n v="444.9006"/>
    <n v="558.65560000000005"/>
    <n v="26382.956482000001"/>
    <n v="23517.77608"/>
    <n v="4.1671128436782112E-7"/>
    <n v="302.00386410302292"/>
    <n v="302.17"/>
    <m/>
    <n v="155573.43444056829"/>
    <m/>
    <m/>
    <n v="2540.5846447520612"/>
    <m/>
    <m/>
    <n v="39.185177777177742"/>
    <m/>
    <m/>
    <n v="44.063537930712037"/>
    <n v="44.04"/>
    <n v="5.3446709155391403E-4"/>
    <n v="43.443019068375243"/>
    <m/>
    <m/>
    <m/>
    <n v="249.93853064066889"/>
    <n v="251.47800000000001"/>
    <n v="-6.1216860295180142E-3"/>
    <n v="41.310787150541486"/>
    <n v="2922"/>
    <n v="0.82723112128146459"/>
    <n v="14351.16"/>
    <n v="62.763649613368145"/>
    <m/>
    <m/>
    <n v="3250.5503049714921"/>
    <n v="1.8900140476348886"/>
    <m/>
    <m/>
    <n v="2875.7623981895199"/>
    <n v="14225"/>
    <m/>
    <n v="-0.7978374412520548"/>
    <n v="30.422307808440216"/>
    <m/>
    <n v="30.450949999999999"/>
    <n v="-9.4060091917602673E-4"/>
    <n v="31.097084825738101"/>
    <m/>
    <m/>
    <n v="4358.1572786535062"/>
    <n v="2989.478103052094"/>
    <n v="3168.6275742461662"/>
    <m/>
  </r>
  <r>
    <x v="2916"/>
    <n v="15.29"/>
    <n v="17.989999999999998"/>
    <n v="508.7577"/>
    <n v="453.46210000000002"/>
    <n v="542.2758"/>
    <n v="26828.466046000001"/>
    <n v="23914.874051999999"/>
    <n v="5.5561859602093477E-7"/>
    <n v="307.79342984684928"/>
    <n v="307.95999999999998"/>
    <m/>
    <n v="161539.38782337491"/>
    <n v="1612.5"/>
    <m/>
    <n v="2613.8445351545251"/>
    <m/>
    <m/>
    <n v="38.805115211239766"/>
    <m/>
    <m/>
    <n v="44.804328830695617"/>
    <n v="44.8"/>
    <n v="9.6625685169993147E-5"/>
    <n v="42.704815458110431"/>
    <n v="42.72"/>
    <m/>
    <n v="-3.5544339629134392E-4"/>
    <n v="254.72626933312739"/>
    <n v="256.27800000000002"/>
    <n v="-6.0548727041440653E-3"/>
    <n v="40.091808796865202"/>
    <n v="2923"/>
    <n v="0.84991662034463589"/>
    <n v="14596.19"/>
    <n v="63.820316680979218"/>
    <m/>
    <m/>
    <n v="3195.0507954386626"/>
    <n v="1.8572159106157995"/>
    <m/>
    <m/>
    <n v="2986.1406736610274"/>
    <n v="14770"/>
    <m/>
    <n v="-0.79782392189160278"/>
    <n v="29.832703552973307"/>
    <m/>
    <n v="29.866150000000001"/>
    <n v="-1.1198780903026728E-3"/>
    <n v="30.49531835974831"/>
    <n v="30.52"/>
    <n v="-8.0870380903308448E-4"/>
    <n v="4229.5589209113514"/>
    <n v="2960.4827332946265"/>
    <n v="3107.2174960387856"/>
    <m/>
  </r>
  <r>
    <x v="2917"/>
    <n v="15.43"/>
    <n v="18.14"/>
    <n v="495.92340000000002"/>
    <n v="442.02249999999998"/>
    <n v="551.51440000000002"/>
    <n v="26366.444222999999"/>
    <n v="23503.014866000001"/>
    <n v="5.5561859602093477E-7"/>
    <n v="300.02148817121946"/>
    <n v="300.19"/>
    <m/>
    <n v="153382.15123846687"/>
    <n v="1532.5"/>
    <m/>
    <n v="2514.9102702578439"/>
    <m/>
    <m/>
    <n v="39.293565571334696"/>
    <m/>
    <m/>
    <n v="44.031665097241962"/>
    <n v="44"/>
    <n v="7.1966130095368896E-4"/>
    <n v="43.438690275946897"/>
    <n v="43.46"/>
    <m/>
    <n v="-4.9032959164985179E-4"/>
    <n v="248.29308416175579"/>
    <n v="249.78"/>
    <n v="-5.9529019066547617E-3"/>
    <n v="40.772216416579766"/>
    <n v="2924"/>
    <n v="0.85060639470782795"/>
    <n v="14343.55"/>
    <n v="62.710777683616712"/>
    <m/>
    <m/>
    <n v="3250.3527360793109"/>
    <n v="1.8891826658682174"/>
    <m/>
    <m/>
    <n v="2835.3809105784571"/>
    <n v="14022.2"/>
    <m/>
    <n v="-0.79779343394200219"/>
    <n v="30.583875986899908"/>
    <m/>
    <n v="30.617249999999999"/>
    <n v="-1.0900395398047991E-3"/>
    <n v="31.263492269466145"/>
    <n v="31.29"/>
    <n v="-8.4716300843257208E-4"/>
    <n v="4301.3397710196859"/>
    <n v="2997.7471209729229"/>
    <n v="3185.4556659416317"/>
    <m/>
  </r>
  <r>
    <x v="2918"/>
    <n v="14.33"/>
    <n v="17.489999999999998"/>
    <n v="482.14800000000002"/>
    <n v="429.7441"/>
    <n v="568.12480000000005"/>
    <n v="25946.740989999998"/>
    <n v="23128.878879"/>
    <n v="5.5561859602093477E-7"/>
    <n v="291.68059680286899"/>
    <n v="291.83999999999997"/>
    <m/>
    <n v="144854.45452185473"/>
    <n v="1447.5"/>
    <m/>
    <n v="2410.0992552744888"/>
    <m/>
    <m/>
    <n v="39.838272500605335"/>
    <m/>
    <m/>
    <n v="43.329708863515449"/>
    <n v="43.32"/>
    <n v="2.2411965640456444E-4"/>
    <n v="44.128567371895862"/>
    <n v="44.15"/>
    <m/>
    <n v="-4.8545024018431526E-4"/>
    <n v="241.38911133639328"/>
    <n v="242.82"/>
    <n v="-5.89279574831858E-3"/>
    <n v="41.997481725317463"/>
    <n v="2925"/>
    <n v="0.81932532875929109"/>
    <n v="14116.11"/>
    <n v="61.711578730109302"/>
    <m/>
    <m/>
    <n v="3301.8922940195607"/>
    <n v="1.9189567644663421"/>
    <m/>
    <m/>
    <n v="2677.769544309675"/>
    <n v="13240.9"/>
    <m/>
    <n v="-0.79776529206400815"/>
    <n v="31.43196388278098"/>
    <m/>
    <n v="31.466449999999998"/>
    <n v="-1.0959646613779572E-3"/>
    <n v="32.130751825944827"/>
    <n v="32.159999999999997"/>
    <n v="-9.0945814848164552E-4"/>
    <n v="4430.601382620006"/>
    <n v="3039.3033810183656"/>
    <n v="3273.7880406317472"/>
    <m/>
  </r>
  <r>
    <x v="2919"/>
    <n v="14.61"/>
    <n v="17.809999999999999"/>
    <n v="487.64409999999998"/>
    <n v="434.64260000000002"/>
    <n v="563.14160000000004"/>
    <n v="26219.363946000001"/>
    <n v="23371.881646999998"/>
    <n v="5.5561859602093477E-7"/>
    <n v="294.99832808031891"/>
    <n v="295.16000000000003"/>
    <m/>
    <n v="148150.12805698276"/>
    <n v="1480"/>
    <m/>
    <n v="2451.2835446548629"/>
    <m/>
    <m/>
    <n v="39.610190381030861"/>
    <m/>
    <m/>
    <n v="43.78390739673636"/>
    <n v="43.76"/>
    <n v="5.463299071379879E-4"/>
    <n v="43.663341357941057"/>
    <n v="43.68"/>
    <m/>
    <n v="-3.8137916801606053E-4"/>
    <n v="244.13359665474948"/>
    <n v="245.572"/>
    <n v="-5.8573589222327138E-3"/>
    <n v="41.626428470418354"/>
    <n v="2926"/>
    <n v="0.82032565974171812"/>
    <n v="14245.11"/>
    <n v="62.270667071063642"/>
    <m/>
    <m/>
    <n v="3271.7179679532064"/>
    <n v="1.9012401435239992"/>
    <m/>
    <m/>
    <n v="2738.7231333935792"/>
    <n v="13540.75"/>
    <m/>
    <n v="-0.79774213884802692"/>
    <n v="31.072234849386057"/>
    <m/>
    <n v="31.1066"/>
    <n v="-1.1047543162525653E-3"/>
    <n v="31.763347622353184"/>
    <n v="31.79"/>
    <n v="-8.3838872748709381E-4"/>
    <n v="4391.4564387651799"/>
    <n v="3021.9027581082737"/>
    <n v="3236.3205565194526"/>
    <m/>
  </r>
  <r>
    <x v="2920"/>
    <n v="15.07"/>
    <n v="18.399999999999999"/>
    <n v="499.94290000000001"/>
    <n v="445.6044"/>
    <n v="554.97810000000004"/>
    <n v="26591.91188"/>
    <n v="23703.957046"/>
    <n v="5.5561859602093477E-7"/>
    <n v="302.43106292354173"/>
    <n v="302.60000000000002"/>
    <m/>
    <n v="155615.94943679302"/>
    <n v="1555"/>
    <m/>
    <n v="2543.9921677231741"/>
    <m/>
    <m/>
    <n v="39.109682752963728"/>
    <m/>
    <m/>
    <n v="44.404945136220903"/>
    <n v="44.4"/>
    <n v="1.1137694191232228E-4"/>
    <n v="43.041390125915925"/>
    <n v="43.06"/>
    <m/>
    <n v="-4.3218472094930238E-4"/>
    <n v="250.28350964217685"/>
    <n v="251.768"/>
    <n v="-5.8962630589397547E-3"/>
    <n v="41.020355819842543"/>
    <n v="2927"/>
    <n v="0.81902173913043486"/>
    <n v="14485.26"/>
    <n v="63.315507723676667"/>
    <m/>
    <m/>
    <n v="3216.5619831974582"/>
    <n v="1.8690110561765612"/>
    <m/>
    <m/>
    <n v="2876.7688137677728"/>
    <n v="14222.9"/>
    <m/>
    <n v="-0.79773683188605893"/>
    <n v="30.287174262096674"/>
    <m/>
    <n v="30.321899999999999"/>
    <n v="-1.1452362122204018E-3"/>
    <n v="30.961139714918179"/>
    <n v="30.99"/>
    <n v="-9.3127735017162205E-4"/>
    <n v="4327.5176926000595"/>
    <n v="2983.7185088744041"/>
    <n v="3154.5527747981432"/>
    <m/>
  </r>
  <r>
    <x v="2921"/>
    <n v="14.15"/>
    <n v="17.420000000000002"/>
    <n v="478.35500000000002"/>
    <n v="426.3621"/>
    <n v="582.52179999999998"/>
    <n v="25805.529901999998"/>
    <n v="23002.938805000002"/>
    <n v="3.0560339647767165E-6"/>
    <n v="289.35070124272369"/>
    <n v="289.51"/>
    <m/>
    <n v="142158.209162668"/>
    <n v="1420"/>
    <m/>
    <n v="2379.1399155144295"/>
    <m/>
    <m/>
    <n v="39.950989540748573"/>
    <m/>
    <m/>
    <n v="43.088640029191012"/>
    <n v="43.08"/>
    <n v="2.0055778066430108E-4"/>
    <n v="44.309780870037194"/>
    <n v="44.33"/>
    <m/>
    <n v="-4.5610489426584078E-4"/>
    <n v="239.45498224679494"/>
    <n v="240.83"/>
    <n v="-5.7094953004404037E-3"/>
    <n v="43.047890397419479"/>
    <n v="2928"/>
    <n v="0.81228473019517788"/>
    <n v="13993.71"/>
    <n v="61.152600844654707"/>
    <m/>
    <m/>
    <n v="3325.714393498738"/>
    <n v="1.9318855040488354"/>
    <m/>
    <m/>
    <n v="2628.0511270703946"/>
    <n v="12989.85"/>
    <m/>
    <n v="-0.79768425908918161"/>
    <n v="31.590634903720488"/>
    <m/>
    <n v="31.624649999999999"/>
    <n v="-1.0755880706825316E-3"/>
    <n v="32.294588497765019"/>
    <n v="32.32"/>
    <n v="-7.8624697509221964E-4"/>
    <n v="4541.4161725488448"/>
    <n v="3047.9026816331334"/>
    <n v="3290.3143796376012"/>
    <m/>
  </r>
  <r>
    <x v="2922"/>
    <n v="14.54"/>
    <n v="17.47"/>
    <n v="486.39670000000001"/>
    <n v="433.52839999999998"/>
    <n v="567.49459999999999"/>
    <n v="26120.608026000002"/>
    <n v="23283.727797"/>
    <n v="3.0560339647767165E-6"/>
    <n v="294.20784669032054"/>
    <n v="294.36"/>
    <m/>
    <n v="146930.81009182308"/>
    <n v="1467.5"/>
    <m/>
    <n v="2439.0994509562215"/>
    <m/>
    <m/>
    <n v="39.614210070206305"/>
    <m/>
    <m/>
    <n v="43.613676491644149"/>
    <n v="43.6"/>
    <n v="3.1368100101247798E-4"/>
    <n v="43.76742146706821"/>
    <n v="43.78"/>
    <m/>
    <n v="-2.8731230999978763E-4"/>
    <n v="243.4727406470067"/>
    <n v="244.85400000000001"/>
    <n v="-5.6411549453687648E-3"/>
    <n v="41.934692379284883"/>
    <n v="2929"/>
    <n v="0.83228391528334289"/>
    <n v="14179.79"/>
    <n v="61.960933193486476"/>
    <m/>
    <m/>
    <n v="3281.4910292627878"/>
    <n v="1.9060157471579673"/>
    <m/>
    <m/>
    <n v="2716.3042267289679"/>
    <n v="13424.3"/>
    <m/>
    <n v="-0.79765766358551526"/>
    <n v="31.058212466539274"/>
    <m/>
    <n v="31.091349999999998"/>
    <n v="-1.0658119850287529E-3"/>
    <n v="31.750703266812359"/>
    <n v="31.78"/>
    <n v="-9.2186070445698931E-4"/>
    <n v="4423.9773053678209"/>
    <n v="3022.2094243900856"/>
    <n v="3234.8600588732934"/>
    <m/>
  </r>
  <r>
    <x v="2923"/>
    <n v="15.51"/>
    <n v="18.309999999999999"/>
    <n v="502.58690000000001"/>
    <n v="447.95749999999998"/>
    <n v="546.58510000000001"/>
    <n v="26538.803409"/>
    <n v="23656.433088999998"/>
    <n v="3.0560339647767165E-6"/>
    <n v="303.99343611538961"/>
    <n v="304.16000000000003"/>
    <m/>
    <n v="156704.78365262135"/>
    <n v="1565"/>
    <m/>
    <n v="2560.8454980049473"/>
    <m/>
    <m/>
    <n v="38.953957472692601"/>
    <m/>
    <m/>
    <n v="44.310858397065395"/>
    <n v="44.28"/>
    <n v="6.9689243598447526E-4"/>
    <n v="43.065370080256699"/>
    <n v="43.08"/>
    <m/>
    <n v="-3.3959887983514569E-4"/>
    <n v="251.56899229535207"/>
    <n v="252.982"/>
    <n v="-5.5854080711194021E-3"/>
    <n v="40.386996281263727"/>
    <n v="2930"/>
    <n v="0.8470780993992354"/>
    <n v="14462.02"/>
    <n v="63.189249428414549"/>
    <m/>
    <m/>
    <n v="3216.1772825014577"/>
    <n v="1.8679019363496694"/>
    <m/>
    <m/>
    <n v="2897.0197824806428"/>
    <n v="14315.85"/>
    <m/>
    <n v="-0.79763550313249698"/>
    <n v="30.023105423294567"/>
    <m/>
    <n v="30.055499999999999"/>
    <n v="-1.0778252468077731E-3"/>
    <n v="30.692905041108855"/>
    <n v="30.72"/>
    <n v="-8.8199735973781834E-4"/>
    <n v="4260.7002661249098"/>
    <n v="2971.8380647404156"/>
    <n v="3127.0487534268464"/>
    <m/>
  </r>
  <r>
    <x v="2924"/>
    <n v="15.05"/>
    <n v="17.809999999999999"/>
    <n v="483.64229999999998"/>
    <n v="431.07069999999999"/>
    <n v="562.49570000000006"/>
    <n v="26089.723447"/>
    <n v="23256.055252999999"/>
    <n v="3.0560339647767165E-6"/>
    <n v="292.52752042864518"/>
    <n v="292.69"/>
    <m/>
    <n v="144883.97392401079"/>
    <n v="1447.5"/>
    <m/>
    <n v="2416.0167883799832"/>
    <m/>
    <m/>
    <n v="39.687154513230915"/>
    <m/>
    <m/>
    <n v="43.559984022266079"/>
    <n v="43.56"/>
    <n v="-3.6679829940045039E-7"/>
    <n v="43.792752240228033"/>
    <n v="43.81"/>
    <m/>
    <n v="-3.9369458507121369E-4"/>
    <n v="242.0785498278579"/>
    <n v="243.43600000000001"/>
    <n v="-5.5762096491156488E-3"/>
    <n v="41.559949420152634"/>
    <n v="2931"/>
    <n v="0.84503088152723205"/>
    <n v="14144.08"/>
    <n v="61.79524110739073"/>
    <m/>
    <m/>
    <n v="3286.883269991346"/>
    <n v="1.9087858308823458"/>
    <m/>
    <m/>
    <n v="2678.5097178504725"/>
    <n v="13234.9"/>
    <m/>
    <n v="-0.79761768371121256"/>
    <n v="31.153445171929594"/>
    <m/>
    <n v="31.1877"/>
    <n v="-1.098344157164699E-3"/>
    <n v="31.84886481721697"/>
    <n v="31.88"/>
    <n v="-9.7663685015769719E-4"/>
    <n v="4384.4431093958392"/>
    <n v="3027.7744320672596"/>
    <n v="3244.7789965873521"/>
    <m/>
  </r>
  <r>
    <x v="2925"/>
    <n v="14.33"/>
    <n v="17.45"/>
    <n v="473.38780000000003"/>
    <n v="421.92950000000002"/>
    <n v="573.67790000000002"/>
    <n v="25790.614420999998"/>
    <n v="22989.362112999999"/>
    <n v="3.0560339647767165E-6"/>
    <n v="286.31817920998662"/>
    <n v="286.47000000000003"/>
    <m/>
    <n v="138733.36435612178"/>
    <n v="1385"/>
    <m/>
    <n v="2339.1439968142649"/>
    <m/>
    <m/>
    <n v="40.106909581909342"/>
    <m/>
    <m/>
    <n v="43.059534952421991"/>
    <n v="43.04"/>
    <n v="4.5387900608728771E-4"/>
    <n v="44.293450833799575"/>
    <n v="44.31"/>
    <m/>
    <n v="-3.7348603476472508E-4"/>
    <n v="236.93826375412746"/>
    <n v="238.25"/>
    <n v="-5.5057135188774087E-3"/>
    <n v="42.383416394124943"/>
    <n v="2932"/>
    <n v="0.82120343839541554"/>
    <n v="13951.79"/>
    <n v="60.950369910096043"/>
    <m/>
    <m/>
    <n v="3331.5687344391313"/>
    <n v="1.9345525382033781"/>
    <m/>
    <m/>
    <n v="2564.8233893482829"/>
    <n v="12671.2"/>
    <m/>
    <n v="-0.79758638571340656"/>
    <n v="31.812597216585409"/>
    <m/>
    <n v="31.847049999999999"/>
    <n v="-1.0818202444053959E-3"/>
    <n v="32.523141988593991"/>
    <n v="32.549999999999997"/>
    <n v="-8.2513091877134404E-4"/>
    <n v="4471.3162685363359"/>
    <n v="3059.7979842786294"/>
    <n v="3313.4328067278734"/>
    <m/>
  </r>
  <r>
    <x v="2926"/>
    <n v="16.52"/>
    <n v="18.850000000000001"/>
    <n v="506.20339999999999"/>
    <n v="451.17410000000001"/>
    <n v="546.93259999999998"/>
    <n v="26414.181984999999"/>
    <n v="23544.990001999999"/>
    <n v="3.7506470229597966E-6"/>
    <n v="306.14357603776517"/>
    <n v="306.31"/>
    <m/>
    <n v="157945.37710140436"/>
    <n v="1577.5"/>
    <m/>
    <n v="2582.2643580309036"/>
    <m/>
    <m/>
    <n v="38.71394993241946"/>
    <m/>
    <m/>
    <n v="44.097405962704237"/>
    <n v="44.08"/>
    <n v="3.9487211216515661E-4"/>
    <n v="43.218616798034205"/>
    <n v="43.24"/>
    <m/>
    <n v="-4.9452363473168059E-4"/>
    <n v="253.33896425488825"/>
    <n v="254.75399999999999"/>
    <n v="-5.5545182611921318E-3"/>
    <n v="40.399665059884512"/>
    <n v="2933"/>
    <n v="0.87639257294429695"/>
    <n v="14376.63"/>
    <n v="62.79163257679437"/>
    <m/>
    <m/>
    <n v="3230.1205574568862"/>
    <n v="1.8751109530534651"/>
    <m/>
    <m/>
    <n v="2920.0720816676212"/>
    <n v="14426.75"/>
    <m/>
    <n v="-0.79759321526555726"/>
    <n v="29.603479099869865"/>
    <m/>
    <n v="29.63965"/>
    <n v="-1.2203551705277649E-3"/>
    <n v="30.265830661174103"/>
    <n v="30.29"/>
    <n v="-7.9793129171001898E-4"/>
    <n v="4262.0367821674781"/>
    <n v="2953.527639040833"/>
    <n v="3083.3426826167229"/>
    <m/>
  </r>
  <r>
    <x v="2927"/>
    <n v="15.29"/>
    <n v="18.02"/>
    <n v="487.95979999999997"/>
    <n v="434.91210000000001"/>
    <n v="559.89080000000001"/>
    <n v="26103.989095000001"/>
    <n v="23268.402935999999"/>
    <n v="3.7506470229597966E-6"/>
    <n v="295.10294790163499"/>
    <n v="295.26"/>
    <m/>
    <n v="146553.41865813138"/>
    <n v="1465"/>
    <m/>
    <n v="2442.6292544209159"/>
    <m/>
    <m/>
    <n v="39.410621838796501"/>
    <m/>
    <m/>
    <n v="43.578488883744399"/>
    <n v="43.56"/>
    <n v="4.2444636695115889E-4"/>
    <n v="43.724860084866556"/>
    <n v="43.74"/>
    <m/>
    <n v="-3.4613431946606266E-4"/>
    <n v="244.2006564407597"/>
    <n v="245.536"/>
    <n v="-5.4384838037611072E-3"/>
    <n v="41.354171377836451"/>
    <n v="2934"/>
    <n v="0.84850166481687017"/>
    <n v="14146"/>
    <n v="61.779504507701915"/>
    <m/>
    <m/>
    <n v="3281.9381742534706"/>
    <n v="1.9050108944915436"/>
    <m/>
    <m/>
    <n v="2709.4801603429678"/>
    <n v="13383"/>
    <m/>
    <n v="-0.79754313977860214"/>
    <n v="30.669070586358199"/>
    <m/>
    <n v="30.701499999999999"/>
    <n v="-1.0562810820904378E-3"/>
    <n v="31.355682100005456"/>
    <n v="31.38"/>
    <n v="-7.7494901193575494E-4"/>
    <n v="4362.7341773041007"/>
    <n v="3006.6774657678848"/>
    <n v="3194.3290873375427"/>
    <m/>
  </r>
  <r>
    <x v="2928"/>
    <n v="16.059999999999999"/>
    <n v="18.45"/>
    <n v="501.79930000000002"/>
    <n v="447.24540000000002"/>
    <n v="548.42349999999999"/>
    <n v="26439.569245999999"/>
    <n v="23567.442902999999"/>
    <n v="3.7506470229597966E-6"/>
    <n v="303.46524838186161"/>
    <n v="303.63"/>
    <m/>
    <n v="154858.96466709924"/>
    <n v="1547.5"/>
    <m/>
    <n v="2546.5074841692749"/>
    <m/>
    <m/>
    <n v="38.850804580684319"/>
    <m/>
    <m/>
    <n v="44.137636421428333"/>
    <n v="44.12"/>
    <n v="3.9973756637201596E-4"/>
    <n v="43.161484059869636"/>
    <n v="43.18"/>
    <m/>
    <n v="-4.2880824757673963E-4"/>
    <n v="251.11850967899642"/>
    <n v="252.46600000000001"/>
    <n v="-5.3373140185355439E-3"/>
    <n v="40.504575558745444"/>
    <n v="2935"/>
    <n v="0.87046070460704605"/>
    <n v="14344.42"/>
    <n v="62.641168125424578"/>
    <m/>
    <m/>
    <n v="3235.9038060550133"/>
    <n v="1.8781120552605295"/>
    <m/>
    <m/>
    <n v="2863.0553336622074"/>
    <n v="14140.2"/>
    <m/>
    <n v="-0.79752370308325149"/>
    <n v="29.797964748387344"/>
    <m/>
    <n v="29.8306"/>
    <n v="-1.0940192826378592E-3"/>
    <n v="30.46548057501413"/>
    <n v="30.49"/>
    <n v="-8.0417923863129737E-4"/>
    <n v="4273.1045077121826"/>
    <n v="2963.9684229672225"/>
    <n v="3103.5992848629426"/>
    <m/>
  </r>
  <r>
    <x v="2929"/>
    <n v="18.37"/>
    <n v="20.170000000000002"/>
    <n v="543.67840000000001"/>
    <n v="484.56979999999999"/>
    <n v="498.05349999999999"/>
    <n v="27669.523342"/>
    <n v="24663.698881"/>
    <n v="3.7506470229597966E-6"/>
    <n v="328.783794064598"/>
    <n v="328.96"/>
    <m/>
    <n v="180698.66140243044"/>
    <n v="1805"/>
    <m/>
    <n v="2865.2542118269125"/>
    <m/>
    <m/>
    <n v="37.228708831263745"/>
    <m/>
    <m/>
    <n v="46.189768487253012"/>
    <n v="46.16"/>
    <n v="6.4489790409472114E-4"/>
    <n v="41.152429872861703"/>
    <n v="41.17"/>
    <m/>
    <n v="-4.2677015152536857E-4"/>
    <n v="272.06751707225771"/>
    <n v="273.49"/>
    <n v="-5.2012246434688381E-3"/>
    <n v="36.782061280685063"/>
    <n v="2936"/>
    <n v="0.91075855230540403"/>
    <n v="15133.38"/>
    <n v="66.081345994296896"/>
    <m/>
    <m/>
    <n v="3057.9252843144923"/>
    <n v="1.7746454368957534"/>
    <m/>
    <m/>
    <n v="3340.8093633176536"/>
    <n v="16497.150000000001"/>
    <m/>
    <n v="-0.79749172655169809"/>
    <n v="27.309934542858496"/>
    <m/>
    <n v="27.337050000000001"/>
    <n v="-9.9189404641342183E-4"/>
    <n v="27.92208751908116"/>
    <n v="27.95"/>
    <n v="-9.9865763573669941E-4"/>
    <n v="3880.3910346742382"/>
    <n v="2840.2170455581104"/>
    <n v="2844.459144527867"/>
    <m/>
  </r>
  <r>
    <x v="2930"/>
    <n v="20.079999999999998"/>
    <n v="21.58"/>
    <n v="579.72699999999998"/>
    <n v="516.69740000000002"/>
    <n v="462.5573"/>
    <n v="28673.544108999999"/>
    <n v="25558.557314000001"/>
    <n v="3.7506470229597966E-6"/>
    <n v="350.57525727849134"/>
    <n v="350.76"/>
    <m/>
    <n v="204651.28385614752"/>
    <n v="2045"/>
    <m/>
    <n v="3150.179054828579"/>
    <m/>
    <m/>
    <n v="35.993616385359864"/>
    <m/>
    <m/>
    <n v="47.864650704347603"/>
    <n v="47.84"/>
    <n v="5.1527392030936703E-4"/>
    <n v="39.65800243944765"/>
    <n v="39.67"/>
    <m/>
    <n v="-3.0243409509334018E-4"/>
    <n v="290.09759731605334"/>
    <n v="291.60399999999998"/>
    <n v="-5.1659191367287027E-3"/>
    <n v="34.158409778631906"/>
    <n v="2937"/>
    <n v="0.93049119555143656"/>
    <n v="15782.62"/>
    <n v="68.910933190562318"/>
    <m/>
    <m/>
    <n v="2926.7366528528928"/>
    <n v="1.6983500275428098"/>
    <m/>
    <m/>
    <n v="3783.6817559010738"/>
    <n v="18682.5"/>
    <m/>
    <n v="-0.79747454805828588"/>
    <n v="25.49806317629271"/>
    <m/>
    <n v="25.521899999999999"/>
    <n v="-9.3397528033922761E-4"/>
    <n v="26.069950779764167"/>
    <n v="26.09"/>
    <n v="-7.6846378826500583E-4"/>
    <n v="3603.6041061498499"/>
    <n v="2745.9905540191294"/>
    <n v="2655.744152580588"/>
    <m/>
  </r>
  <r>
    <x v="2931"/>
    <n v="18.16"/>
    <n v="19.98"/>
    <n v="520.80039999999997"/>
    <n v="464.17169999999999"/>
    <n v="508.48660000000001"/>
    <n v="26848.136850999999"/>
    <n v="23931.167901000001"/>
    <n v="4.0285486480051702E-6"/>
    <n v="314.91784704488231"/>
    <n v="315.08999999999997"/>
    <m/>
    <n v="163022.83717551178"/>
    <n v="1627.5"/>
    <m/>
    <n v="2669.747522589947"/>
    <m/>
    <m/>
    <n v="37.82015745076928"/>
    <m/>
    <m/>
    <n v="44.814226159235353"/>
    <n v="44.8"/>
    <n v="3.1754819721774297E-4"/>
    <n v="42.178974839571708"/>
    <n v="42.2"/>
    <m/>
    <n v="-4.982265504335226E-4"/>
    <n v="260.58477230048993"/>
    <n v="261.96600000000001"/>
    <n v="-5.2725456719958652E-3"/>
    <n v="37.542892552773274"/>
    <n v="2938"/>
    <n v="0.90890890890890885"/>
    <n v="14635.43"/>
    <n v="63.887042207408463"/>
    <m/>
    <m/>
    <n v="3139.4721188773115"/>
    <n v="1.8212798158572947"/>
    <m/>
    <m/>
    <n v="3014.1045895710427"/>
    <n v="14883"/>
    <m/>
    <n v="-0.7974800383275521"/>
    <n v="28.086184803719267"/>
    <m/>
    <n v="28.1158"/>
    <n v="-1.0533293123700105E-3"/>
    <n v="28.717269790048828"/>
    <n v="28.74"/>
    <n v="-7.9089109085495046E-4"/>
    <n v="3960.6563255338679"/>
    <n v="2885.3392779273604"/>
    <n v="2925.3092889865597"/>
    <m/>
  </r>
  <r>
    <x v="2932"/>
    <n v="18.84"/>
    <n v="20.43"/>
    <n v="540.09410000000003"/>
    <n v="481.36559999999997"/>
    <n v="484.62900000000002"/>
    <n v="27319.669881000002"/>
    <n v="24351.373884000001"/>
    <n v="4.0285486480051702E-6"/>
    <n v="326.57640794620943"/>
    <n v="326.75"/>
    <m/>
    <n v="175093.04740147092"/>
    <n v="1750"/>
    <m/>
    <n v="2818.0601291007551"/>
    <m/>
    <m/>
    <n v="37.11872207184193"/>
    <m/>
    <m/>
    <n v="45.600185160041327"/>
    <n v="45.6"/>
    <n v="4.0605272220162192E-6"/>
    <n v="41.436990962499145"/>
    <n v="41.45"/>
    <m/>
    <n v="-3.1384891437535867E-4"/>
    <n v="270.2296086140671"/>
    <n v="271.654"/>
    <n v="-5.2434029535103344E-3"/>
    <n v="35.779119953854007"/>
    <n v="2939"/>
    <n v="0.92217327459618215"/>
    <n v="14876.17"/>
    <n v="64.932857578418563"/>
    <m/>
    <m/>
    <n v="3087.8305533135717"/>
    <n v="1.7911515512345377"/>
    <m/>
    <m/>
    <n v="3237.2930918444022"/>
    <n v="15983.55"/>
    <m/>
    <n v="-0.79746094629513453"/>
    <n v="27.044553538522788"/>
    <m/>
    <n v="27.07255"/>
    <n v="-1.0341272424360115E-3"/>
    <n v="27.652610074331097"/>
    <n v="27.68"/>
    <n v="-9.8952043601530093E-4"/>
    <n v="3774.5838994177061"/>
    <n v="2831.826040908677"/>
    <n v="2816.8184548959657"/>
    <m/>
  </r>
  <r>
    <x v="2933"/>
    <n v="16.850000000000001"/>
    <n v="19.22"/>
    <n v="518.23009999999999"/>
    <n v="461.87709999999998"/>
    <n v="515.78740000000005"/>
    <n v="26743.172301999999"/>
    <n v="23837.414959000002"/>
    <n v="4.0285486480051702E-6"/>
    <n v="313.34835509512453"/>
    <n v="313.51"/>
    <m/>
    <n v="160908.83639974476"/>
    <n v="1607.5"/>
    <m/>
    <n v="2646.8973684124717"/>
    <m/>
    <m/>
    <n v="37.869128092739551"/>
    <m/>
    <m/>
    <n v="44.636845117539487"/>
    <n v="44.6"/>
    <n v="8.2612371164758613E-4"/>
    <n v="42.31016360524297"/>
    <n v="42.33"/>
    <m/>
    <n v="-4.6861315277646476E-4"/>
    <n v="259.28167167250803"/>
    <n v="260.63200000000001"/>
    <n v="-5.1809767315293964E-3"/>
    <n v="38.077026125235498"/>
    <n v="2940"/>
    <n v="0.87669094693028105"/>
    <n v="14558.01"/>
    <n v="63.539162256887764"/>
    <m/>
    <m/>
    <n v="3153.8706811719007"/>
    <n v="1.8292858903621037"/>
    <m/>
    <m/>
    <n v="2975.0636470118066"/>
    <n v="14686.8"/>
    <m/>
    <n v="-0.79743282083150813"/>
    <n v="28.138164924819844"/>
    <m/>
    <n v="28.1646"/>
    <n v="-9.3859224630055138E-4"/>
    <n v="28.771201492354777"/>
    <n v="28.8"/>
    <n v="-9.9994818212578718E-4"/>
    <n v="4017.0057266749427"/>
    <n v="2889.0752993050096"/>
    <n v="2930.7232650093206"/>
    <m/>
  </r>
  <r>
    <x v="2934"/>
    <n v="16.989999999999998"/>
    <n v="19.64"/>
    <n v="530.02840000000003"/>
    <n v="472.39060000000001"/>
    <n v="495.6096"/>
    <n v="27350.969140000001"/>
    <n v="24379.076102999999"/>
    <n v="4.0285486480051702E-6"/>
    <n v="320.47439464781172"/>
    <n v="320.64999999999998"/>
    <m/>
    <n v="168227.29949267235"/>
    <n v="1680"/>
    <m/>
    <n v="2737.2463161252649"/>
    <m/>
    <m/>
    <n v="37.437154738729411"/>
    <m/>
    <m/>
    <n v="45.650201501587766"/>
    <n v="45.64"/>
    <n v="2.2352106896939006E-4"/>
    <n v="41.347380670267434"/>
    <n v="41.36"/>
    <m/>
    <n v="-3.0510951964612953E-4"/>
    <n v="265.17595479214657"/>
    <n v="266.53800000000001"/>
    <n v="-5.1101351696697384E-3"/>
    <n v="36.585082696970623"/>
    <n v="2941"/>
    <n v="0.8650712830957229"/>
    <n v="14941.8"/>
    <n v="65.209140823539471"/>
    <m/>
    <m/>
    <n v="3070.7257988200577"/>
    <n v="1.7808919456808674"/>
    <m/>
    <m/>
    <n v="3110.3988898289326"/>
    <n v="15353.45"/>
    <m/>
    <n v="-0.79741368292931347"/>
    <n v="27.496387860972593"/>
    <m/>
    <n v="27.520849999999999"/>
    <n v="-8.8885841198238502E-4"/>
    <n v="28.115368966198176"/>
    <n v="28.14"/>
    <n v="-8.7530326232498901E-4"/>
    <n v="3859.6104176110584"/>
    <n v="2856.1196013556846"/>
    <n v="2863.8791414855637"/>
    <m/>
  </r>
  <r>
    <x v="2935"/>
    <n v="15.47"/>
    <n v="18.940000000000001"/>
    <n v="508.85230000000001"/>
    <n v="453.5154"/>
    <n v="513.3587"/>
    <n v="27045.011265000001"/>
    <n v="24106.26469"/>
    <n v="4.0285486480051702E-6"/>
    <n v="307.6630544315679"/>
    <n v="307.83"/>
    <m/>
    <n v="154777.28876873519"/>
    <n v="1545"/>
    <m/>
    <n v="2573.164381681217"/>
    <m/>
    <m/>
    <n v="38.184094669718647"/>
    <m/>
    <m/>
    <n v="45.138441104091179"/>
    <n v="45.12"/>
    <n v="4.0871241336848385E-4"/>
    <n v="41.808696093255804"/>
    <n v="41.82"/>
    <m/>
    <n v="-2.70299061315038E-4"/>
    <n v="254.5730580456509"/>
    <n v="255.87"/>
    <n v="-5.0687534855555771E-3"/>
    <n v="37.892852131239614"/>
    <n v="2942"/>
    <n v="0.8167898627243928"/>
    <n v="14680.39"/>
    <n v="64.063290307351082"/>
    <m/>
    <m/>
    <n v="3124.4488061598395"/>
    <n v="1.8118772604274433"/>
    <m/>
    <m/>
    <n v="2861.7394974176427"/>
    <n v="14124.9"/>
    <m/>
    <n v="-0.79739753928044499"/>
    <n v="28.593722733423942"/>
    <m/>
    <n v="28.619"/>
    <n v="-8.8323374597498727E-4"/>
    <n v="29.237804501326782"/>
    <n v="29.26"/>
    <n v="-7.5856113032191086E-4"/>
    <n v="3997.5759532952475"/>
    <n v="2913.10442813598"/>
    <n v="2978.1717703329577"/>
    <m/>
  </r>
  <r>
    <x v="2936"/>
    <n v="15.62"/>
    <n v="18.63"/>
    <n v="497.03800000000001"/>
    <n v="442.98039999999997"/>
    <n v="527.64279999999997"/>
    <n v="26546.310215000001"/>
    <n v="23661.461812000001"/>
    <n v="3.8468344791819931E-6"/>
    <n v="300.4978916314339"/>
    <n v="300.66000000000003"/>
    <m/>
    <n v="147568.1358457852"/>
    <n v="1475"/>
    <m/>
    <n v="2483.4324112780805"/>
    <m/>
    <m/>
    <n v="38.624580029346738"/>
    <m/>
    <m/>
    <n v="44.302862257913766"/>
    <n v="44.28"/>
    <n v="5.163111543307064E-4"/>
    <n v="42.575906780460279"/>
    <n v="42.59"/>
    <m/>
    <n v="-3.3090442685423938E-4"/>
    <n v="248.63795822865649"/>
    <n v="249.898"/>
    <n v="-5.042224312893695E-3"/>
    <n v="38.93969073375586"/>
    <n v="2943"/>
    <n v="0.83843263553408476"/>
    <n v="14375.73"/>
    <n v="62.719100125620507"/>
    <m/>
    <m/>
    <n v="3189.2900381219779"/>
    <n v="1.8489529743360567"/>
    <m/>
    <m/>
    <n v="2728.5092745462175"/>
    <n v="13465.4"/>
    <m/>
    <n v="-0.79736886579335053"/>
    <n v="29.253856745815686"/>
    <m/>
    <n v="29.280999999999999"/>
    <n v="-9.2699204891610876E-4"/>
    <n v="29.914030315424487"/>
    <n v="29.94"/>
    <n v="-8.6739093438592541E-4"/>
    <n v="4108.0141121835331"/>
    <n v="2946.7095158763286"/>
    <n v="3046.9278570681636"/>
    <m/>
  </r>
  <r>
    <x v="2937"/>
    <n v="15.93"/>
    <n v="18.71"/>
    <n v="509.21199999999999"/>
    <n v="453.82859999999999"/>
    <n v="522.9221"/>
    <n v="27065.587511000002"/>
    <n v="24124.217032"/>
    <n v="3.8468344791819931E-6"/>
    <n v="307.85050899678782"/>
    <n v="308.02"/>
    <m/>
    <n v="154789.36116114815"/>
    <n v="1545"/>
    <m/>
    <n v="2574.6333328171313"/>
    <m/>
    <m/>
    <n v="38.150646061389899"/>
    <m/>
    <m/>
    <n v="45.168377367852933"/>
    <n v="45.16"/>
    <n v="1.8550415971962941E-4"/>
    <n v="41.741852007557377"/>
    <n v="41.76"/>
    <m/>
    <n v="-4.345783630895772E-4"/>
    <n v="254.71955516738581"/>
    <n v="255.99799999999999"/>
    <n v="-4.9939641427440007E-3"/>
    <n v="38.588821540653051"/>
    <n v="2944"/>
    <n v="0.85141635489043288"/>
    <n v="14713.41"/>
    <n v="64.187333777737166"/>
    <m/>
    <m/>
    <n v="3114.3749235453247"/>
    <n v="1.8053506739331842"/>
    <m/>
    <m/>
    <n v="2862.0504040747005"/>
    <n v="14123.7"/>
    <m/>
    <n v="-0.79735831233496179"/>
    <n v="28.53612640718038"/>
    <m/>
    <n v="28.562899999999999"/>
    <n v="-9.3735554931817511E-4"/>
    <n v="29.18049499095029"/>
    <n v="29.21"/>
    <n v="-1.0100995908836063E-3"/>
    <n v="4070.9985229573122"/>
    <n v="2910.5525989023613"/>
    <n v="2972.1728399211106"/>
    <m/>
  </r>
  <r>
    <x v="2938"/>
    <n v="15.19"/>
    <n v="18.190000000000001"/>
    <n v="491.23239999999998"/>
    <n v="437.80279999999999"/>
    <n v="531.77639999999997"/>
    <n v="26745.231394999999"/>
    <n v="23838.583026"/>
    <n v="3.8468344791819931E-6"/>
    <n v="296.97347459152593"/>
    <n v="297.13"/>
    <m/>
    <n v="143851.42808864344"/>
    <n v="1437.5"/>
    <m/>
    <n v="2438.2350338459646"/>
    <m/>
    <m/>
    <n v="38.823231968836446"/>
    <m/>
    <m/>
    <n v="44.632663069395058"/>
    <n v="44.6"/>
    <n v="7.323558160325927E-4"/>
    <n v="42.234681523127115"/>
    <n v="42.25"/>
    <m/>
    <n v="-3.6256749994989512E-4"/>
    <n v="245.71771467385153"/>
    <n v="246.96199999999999"/>
    <n v="-5.0383675470252465E-3"/>
    <n v="39.239694417642866"/>
    <n v="2945"/>
    <n v="0.83507421660252878"/>
    <n v="14443.22"/>
    <n v="63.00370853313656"/>
    <m/>
    <m/>
    <n v="3171.5658099946736"/>
    <n v="1.8383289872520698"/>
    <m/>
    <m/>
    <n v="2659.8287416835769"/>
    <n v="13126"/>
    <m/>
    <n v="-0.79736182068538952"/>
    <n v="29.542430947167485"/>
    <m/>
    <n v="29.572099999999999"/>
    <n v="-1.0032785237610309E-3"/>
    <n v="30.209928603513696"/>
    <n v="30.24"/>
    <n v="-9.9442448698094932E-4"/>
    <n v="4139.6635511978629"/>
    <n v="2961.864879636837"/>
    <n v="3076.9842281159149"/>
    <m/>
  </r>
  <r>
    <x v="2939"/>
    <n v="15.12"/>
    <n v="17.350000000000001"/>
    <n v="501.37169999999998"/>
    <n v="446.83589999999998"/>
    <n v="525.92190000000005"/>
    <n v="26860.210601999999"/>
    <n v="23940.882987000001"/>
    <n v="3.8468344791819931E-6"/>
    <n v="303.0883849735057"/>
    <n v="303.25"/>
    <m/>
    <n v="149775.15538537645"/>
    <n v="1495"/>
    <m/>
    <n v="2513.6482698593577"/>
    <m/>
    <m/>
    <n v="38.420715812114025"/>
    <m/>
    <m/>
    <n v="44.822355382490628"/>
    <n v="44.8"/>
    <n v="4.9900407345160325E-4"/>
    <n v="42.050650055151912"/>
    <n v="42.07"/>
    <m/>
    <n v="-4.5994639524815639E-4"/>
    <n v="250.77313181172988"/>
    <n v="252.03800000000001"/>
    <n v="-5.0185614402198375E-3"/>
    <n v="38.802694816999548"/>
    <n v="2946"/>
    <n v="0.87146974063400562"/>
    <n v="14529.98"/>
    <n v="63.372272316034433"/>
    <m/>
    <m/>
    <n v="3152.514306958984"/>
    <n v="1.8269397817881761"/>
    <m/>
    <m/>
    <n v="2769.4015401128631"/>
    <n v="13665.5"/>
    <m/>
    <n v="-0.79734356297882525"/>
    <n v="28.930192661225632"/>
    <m/>
    <n v="28.9603"/>
    <n v="-1.0396072821886593E-3"/>
    <n v="29.584652087159018"/>
    <n v="29.61"/>
    <n v="-8.5605919760156635E-4"/>
    <n v="4093.561476614484"/>
    <n v="2931.1565020077019"/>
    <n v="3013.2167083386557"/>
    <m/>
  </r>
  <r>
    <x v="2940"/>
    <n v="16.13"/>
    <n v="18.489999999999998"/>
    <n v="495.1155"/>
    <n v="441.25510000000003"/>
    <n v="530.30510000000004"/>
    <n v="26522.557613000001"/>
    <n v="23639.651844"/>
    <n v="5.9738390889574333E-6"/>
    <n v="299.28450343604311"/>
    <n v="299.45"/>
    <m/>
    <n v="146016.70616133173"/>
    <n v="1457.5"/>
    <m/>
    <n v="2466.4856366343224"/>
    <m/>
    <m/>
    <n v="38.657626797633107"/>
    <m/>
    <m/>
    <n v="44.255667274026735"/>
    <n v="44.24"/>
    <n v="3.5414272212319631E-4"/>
    <n v="42.575782161886721"/>
    <n v="42.59"/>
    <m/>
    <n v="-3.3383043233814469E-4"/>
    <n v="247.61970548504357"/>
    <n v="248.864"/>
    <n v="-4.9998975944951507E-3"/>
    <n v="39.118532044168226"/>
    <n v="2947"/>
    <n v="0.87236343969713359"/>
    <n v="14369.76"/>
    <n v="62.658795481676812"/>
    <m/>
    <m/>
    <n v="3187.2766288796583"/>
    <n v="1.8465599531707257"/>
    <m/>
    <m/>
    <n v="2699.9511533338423"/>
    <n v="13322.05"/>
    <m/>
    <n v="-0.7973321558368387"/>
    <n v="29.287426491250248"/>
    <m/>
    <n v="29.318349999999999"/>
    <n v="-1.0547492867010178E-3"/>
    <n v="29.951174552940131"/>
    <n v="29.98"/>
    <n v="-9.614892281477605E-4"/>
    <n v="4126.8813043253167"/>
    <n v="2949.2306883137871"/>
    <n v="3050.4243051914996"/>
    <m/>
  </r>
  <r>
    <x v="2941"/>
    <n v="14.67"/>
    <n v="17.579999999999998"/>
    <n v="473.21699999999998"/>
    <n v="421.7362"/>
    <n v="553.3066"/>
    <n v="25864.249919999998"/>
    <n v="23052.758589000001"/>
    <n v="5.9738390889574333E-6"/>
    <n v="286.04045218466899"/>
    <n v="286.2"/>
    <m/>
    <n v="133093.39929531817"/>
    <n v="1330"/>
    <m/>
    <n v="2302.8062287428329"/>
    <m/>
    <m/>
    <n v="39.511607599710516"/>
    <m/>
    <m/>
    <n v="43.156159562815724"/>
    <n v="43.12"/>
    <n v="8.3857984266533236E-4"/>
    <n v="43.631442850129567"/>
    <n v="43.65"/>
    <m/>
    <n v="-4.2513516312558952E-4"/>
    <n v="236.65945046329466"/>
    <n v="237.83"/>
    <n v="-4.9217909292577078E-3"/>
    <n v="40.812634858024339"/>
    <n v="2948"/>
    <n v="0.83447098976109224"/>
    <n v="13945.97"/>
    <n v="60.806126954251653"/>
    <m/>
    <m/>
    <n v="3281.2751342515585"/>
    <n v="1.9008381125734044"/>
    <m/>
    <m/>
    <n v="2461.0037763267237"/>
    <n v="12142.15"/>
    <m/>
    <n v="-0.79731729748629987"/>
    <n v="30.581530106292348"/>
    <m/>
    <n v="30.614049999999999"/>
    <n v="-1.0622538902121947E-3"/>
    <n v="31.275093498228909"/>
    <n v="31.3"/>
    <n v="-7.9573488086559507E-4"/>
    <n v="4305.603788651003"/>
    <n v="3014.3817748484557"/>
    <n v="3185.2113313557807"/>
    <m/>
  </r>
  <r>
    <x v="2942"/>
    <n v="15.91"/>
    <n v="18.329999999999998"/>
    <n v="489.05"/>
    <n v="435.8442"/>
    <n v="530.89580000000001"/>
    <n v="26242.697018999999"/>
    <n v="23389.930081999999"/>
    <n v="5.9738390889574333E-6"/>
    <n v="295.60364942767035"/>
    <n v="295.76"/>
    <m/>
    <n v="141992.36016596181"/>
    <n v="1417.5"/>
    <m/>
    <n v="2418.3339104213196"/>
    <m/>
    <m/>
    <n v="38.849721490158167"/>
    <m/>
    <m/>
    <n v="43.786555117601665"/>
    <n v="43.76"/>
    <n v="6.0683541137263042E-4"/>
    <n v="42.991952545696257"/>
    <n v="43.01"/>
    <m/>
    <n v="-4.1961065574847023E-4"/>
    <n v="244.56919189590513"/>
    <n v="245.762"/>
    <n v="-4.8535091026882249E-3"/>
    <n v="39.157063042296095"/>
    <n v="2949"/>
    <n v="0.86797599563557015"/>
    <n v="14185.26"/>
    <n v="61.844631143498361"/>
    <m/>
    <m/>
    <n v="3224.9738280767237"/>
    <n v="1.8680457470775302"/>
    <m/>
    <m/>
    <n v="2625.5672330842781"/>
    <n v="12952.45"/>
    <m/>
    <n v="-0.79729184570608047"/>
    <n v="29.557134216100692"/>
    <m/>
    <n v="29.587"/>
    <n v="-1.0094225132425416E-3"/>
    <n v="30.227935618820251"/>
    <n v="30.25"/>
    <n v="-7.2940103073548812E-4"/>
    <n v="4130.94620266126"/>
    <n v="2963.8857928607586"/>
    <n v="3078.5156432756939"/>
    <m/>
  </r>
  <r>
    <x v="2943"/>
    <n v="18.11"/>
    <n v="20.11"/>
    <n v="524.15350000000001"/>
    <n v="467.12599999999998"/>
    <n v="489.76859999999999"/>
    <n v="27034.822722000001"/>
    <n v="24095.806386"/>
    <n v="5.9738390889574333E-6"/>
    <n v="316.81404647806778"/>
    <n v="316.98"/>
    <m/>
    <n v="162368.39544961019"/>
    <n v="1622.5"/>
    <m/>
    <n v="2678.6644630681817"/>
    <m/>
    <m/>
    <n v="37.454568129346612"/>
    <m/>
    <m/>
    <n v="45.107135521424404"/>
    <n v="45.08"/>
    <n v="6.0194146904191115E-4"/>
    <n v="41.693220792480822"/>
    <n v="41.71"/>
    <m/>
    <n v="-4.0228260654950887E-4"/>
    <n v="262.11509031038696"/>
    <n v="263.38200000000001"/>
    <n v="-4.810160487858095E-3"/>
    <n v="36.121335306916542"/>
    <n v="2950"/>
    <n v="0.90054699154649431"/>
    <n v="14717.52"/>
    <n v="64.160158175998617"/>
    <m/>
    <m/>
    <n v="3103.9662068042117"/>
    <n v="1.7977824096823019"/>
    <m/>
    <m/>
    <n v="3002.3551770535901"/>
    <n v="14810.35"/>
    <m/>
    <n v="-0.79727993078802395"/>
    <n v="27.434455297042128"/>
    <m/>
    <n v="27.464200000000002"/>
    <n v="-1.083035477380534E-3"/>
    <n v="28.057519010053337"/>
    <n v="28.08"/>
    <n v="-8.006050550805055E-4"/>
    <n v="3810.6865359126609"/>
    <n v="2857.4480870970538"/>
    <n v="2857.4285713628265"/>
    <m/>
  </r>
  <r>
    <x v="2944"/>
    <n v="14.81"/>
    <n v="18.170000000000002"/>
    <n v="479.27730000000003"/>
    <n v="427.12950000000001"/>
    <n v="536.45119999999997"/>
    <n v="26031.912680000001"/>
    <n v="23201.781004"/>
    <n v="5.9738390889574333E-6"/>
    <n v="289.68246583235759"/>
    <n v="289.83999999999997"/>
    <m/>
    <n v="134558.33759351569"/>
    <n v="1345"/>
    <m/>
    <n v="2334.611119222759"/>
    <m/>
    <m/>
    <n v="39.057028592883803"/>
    <m/>
    <m/>
    <n v="43.43273833991649"/>
    <n v="43.4"/>
    <n v="7.5433962941229282E-4"/>
    <n v="43.238821091590808"/>
    <n v="43.26"/>
    <m/>
    <n v="-4.8957254760029212E-4"/>
    <n v="239.66524403135844"/>
    <n v="240.816"/>
    <n v="-4.7785694000463952E-3"/>
    <n v="39.5617156535573"/>
    <n v="2951"/>
    <n v="0.8150798018712162"/>
    <n v="14057.76"/>
    <n v="61.279188281402007"/>
    <m/>
    <m/>
    <n v="3243.1114394657707"/>
    <n v="1.8781957081021683"/>
    <m/>
    <m/>
    <n v="2488.1329630070995"/>
    <n v="12272.55"/>
    <m/>
    <n v="-0.79726031158910748"/>
    <n v="29.782075009500769"/>
    <m/>
    <n v="29.81465"/>
    <n v="-1.0925833608387281E-3"/>
    <n v="30.458929539953377"/>
    <n v="30.49"/>
    <n v="-1.0190377188133981E-3"/>
    <n v="4173.635772256428"/>
    <n v="2979.7014680563525"/>
    <n v="3101.9442932330962"/>
    <m/>
  </r>
  <r>
    <x v="2945"/>
    <n v="15.84"/>
    <n v="18.649999999999999"/>
    <n v="485.9948"/>
    <n v="433.10840000000002"/>
    <n v="522.1"/>
    <n v="26105.073916000001"/>
    <n v="23266.572499999998"/>
    <n v="7.7805862523927516E-6"/>
    <n v="293.72113771756324"/>
    <n v="293.88"/>
    <m/>
    <n v="138309.86594422688"/>
    <n v="1382.5"/>
    <m/>
    <n v="2383.5618977578561"/>
    <m/>
    <m/>
    <n v="38.780642900192731"/>
    <m/>
    <m/>
    <n v="43.551617638096232"/>
    <n v="43.52"/>
    <n v="7.2650822831410444E-4"/>
    <n v="43.114297937503508"/>
    <n v="43.13"/>
    <m/>
    <n v="-3.6406358674923034E-4"/>
    <n v="242.99907279786277"/>
    <n v="244.16200000000001"/>
    <n v="-4.7629328156602035E-3"/>
    <n v="38.495919925259543"/>
    <n v="2952"/>
    <n v="0.84932975871313676"/>
    <n v="14112.38"/>
    <n v="61.502873261736752"/>
    <m/>
    <m/>
    <n v="3230.5106590552627"/>
    <n v="1.8703661670133163"/>
    <m/>
    <m/>
    <n v="2557.5314757295619"/>
    <n v="12613.9"/>
    <m/>
    <n v="-0.7972449856325512"/>
    <n v="29.361086729108901"/>
    <m/>
    <n v="29.393799999999999"/>
    <n v="-1.1129309885451466E-3"/>
    <n v="30.029775567972298"/>
    <n v="30.06"/>
    <n v="-1.0054701273353173E-3"/>
    <n v="4061.1976966053362"/>
    <n v="2958.6157151475559"/>
    <n v="3058.0963681485287"/>
    <m/>
  </r>
  <r>
    <x v="2946"/>
    <n v="17.600000000000001"/>
    <n v="20.059999999999999"/>
    <n v="512.60400000000004"/>
    <n v="456.8186"/>
    <n v="506.19470000000001"/>
    <n v="26788.935614000002"/>
    <n v="23875.894354"/>
    <n v="7.7805862523927516E-6"/>
    <n v="309.79541103197408"/>
    <n v="309.95999999999998"/>
    <m/>
    <n v="153447.46622740928"/>
    <n v="1532.5"/>
    <m/>
    <n v="2579.2666726410744"/>
    <m/>
    <m/>
    <n v="37.718152319221673"/>
    <m/>
    <m/>
    <n v="44.691428042269095"/>
    <n v="44.68"/>
    <n v="2.5577534174336947E-4"/>
    <n v="41.983963265368672"/>
    <n v="42"/>
    <m/>
    <n v="-3.8182701503164385E-4"/>
    <n v="256.29450479199841"/>
    <n v="257.50400000000002"/>
    <n v="-4.6969958058966643E-3"/>
    <n v="37.320773859380552"/>
    <n v="2953"/>
    <n v="0.87736789631106693"/>
    <n v="14529.83"/>
    <n v="63.317209195400764"/>
    <m/>
    <m/>
    <n v="3134.9508261551691"/>
    <n v="1.8148679113070598"/>
    <m/>
    <m/>
    <n v="2837.4562037408609"/>
    <n v="13993.45"/>
    <m/>
    <n v="-0.79722968933744998"/>
    <n v="27.75244304615115"/>
    <m/>
    <n v="27.783200000000001"/>
    <n v="-1.1070342454738702E-3"/>
    <n v="28.384988619237902"/>
    <n v="28.41"/>
    <n v="-8.8037243090810513E-4"/>
    <n v="3937.2235064784745"/>
    <n v="2877.5571999974213"/>
    <n v="2890.5485028434941"/>
    <m/>
  </r>
  <r>
    <x v="2947"/>
    <n v="19.61"/>
    <n v="21.05"/>
    <n v="536.05489999999998"/>
    <n v="477.71379999999999"/>
    <n v="486.87470000000002"/>
    <n v="27211.947325000001"/>
    <n v="24252.721807000002"/>
    <n v="7.7805862523927516E-6"/>
    <n v="323.96020859725007"/>
    <n v="324.14"/>
    <m/>
    <n v="167478.78544971003"/>
    <n v="1672.5"/>
    <m/>
    <n v="2756.2064161643607"/>
    <m/>
    <m/>
    <n v="36.854565825672388"/>
    <m/>
    <m/>
    <n v="45.396022800020958"/>
    <n v="45.36"/>
    <n v="7.9415343961541929E-4"/>
    <n v="41.320133730890966"/>
    <n v="41.34"/>
    <m/>
    <n v="-4.8055803360036453E-4"/>
    <n v="268.00988332880922"/>
    <n v="269.24200000000002"/>
    <n v="-4.5762424554519621E-3"/>
    <n v="35.894035817511394"/>
    <n v="2954"/>
    <n v="0.93159144893111634"/>
    <n v="14848.89"/>
    <n v="64.702536941738089"/>
    <m/>
    <m/>
    <n v="3066.1105568200796"/>
    <n v="1.7748470321898748"/>
    <m/>
    <m/>
    <n v="3096.9262724911669"/>
    <n v="15271.25"/>
    <m/>
    <n v="-0.79720544994737386"/>
    <n v="26.4817935725846"/>
    <m/>
    <n v="26.508700000000001"/>
    <n v="-1.0150036559847253E-3"/>
    <n v="27.08584844326526"/>
    <n v="27.11"/>
    <n v="-8.9087262024123426E-4"/>
    <n v="3786.70715927732"/>
    <n v="2811.6732852366526"/>
    <n v="2758.2043366975145"/>
    <m/>
  </r>
  <r>
    <x v="2948"/>
    <n v="19.34"/>
    <n v="20.76"/>
    <n v="540.36210000000005"/>
    <n v="481.54849999999999"/>
    <n v="480.30970000000002"/>
    <n v="27560.36937"/>
    <n v="24563.065199000001"/>
    <n v="7.7805862523927516E-6"/>
    <n v="326.55526542095481"/>
    <n v="326.73"/>
    <m/>
    <n v="170161.18540462782"/>
    <n v="1700"/>
    <m/>
    <n v="2789.3665622917665"/>
    <m/>
    <m/>
    <n v="36.705691124406705"/>
    <m/>
    <m/>
    <n v="45.976152839103925"/>
    <n v="45.96"/>
    <n v="3.5145428859717498E-4"/>
    <n v="40.790200478750847"/>
    <n v="40.81"/>
    <m/>
    <n v="-4.8516347094229584E-4"/>
    <n v="270.1534781373561"/>
    <n v="271.40199999999999"/>
    <n v="-4.6002677306868911E-3"/>
    <n v="35.407762174475963"/>
    <n v="2955"/>
    <n v="0.93159922928709049"/>
    <n v="15015.81"/>
    <n v="65.424765058041032"/>
    <m/>
    <m/>
    <n v="3031.6436590153007"/>
    <n v="1.7547291886331016"/>
    <m/>
    <m/>
    <n v="3146.5394733422736"/>
    <n v="15515.6"/>
    <m/>
    <n v="-0.79720156014963817"/>
    <n v="26.267995655016485"/>
    <m/>
    <n v="26.29495"/>
    <n v="-1.0250768677451116E-3"/>
    <n v="26.867640448076898"/>
    <n v="26.89"/>
    <n v="-8.3151922361857089E-4"/>
    <n v="3735.4068291942972"/>
    <n v="2800.315478923691"/>
    <n v="2735.936270080465"/>
    <m/>
  </r>
  <r>
    <x v="2949"/>
    <n v="24.39"/>
    <n v="24.38"/>
    <n v="626.13980000000004"/>
    <n v="557.98630000000003"/>
    <n v="407.46910000000003"/>
    <n v="29496.882872999999"/>
    <n v="26288.783733"/>
    <n v="7.7805862523927516E-6"/>
    <n v="378.38379651551537"/>
    <n v="378.59"/>
    <m/>
    <n v="224173.30076822281"/>
    <n v="2240"/>
    <m/>
    <n v="3453.4816373324038"/>
    <m/>
    <m/>
    <n v="33.791603187166785"/>
    <m/>
    <m/>
    <n v="49.205440942940449"/>
    <n v="49.2"/>
    <n v="1.1058827114718284E-4"/>
    <n v="37.92331026404792"/>
    <n v="37.94"/>
    <m/>
    <n v="-4.3989815371847651E-4"/>
    <n v="313.02683589717407"/>
    <n v="314.47199999999998"/>
    <n v="-4.5955255247713822E-3"/>
    <n v="30.036120627941862"/>
    <n v="2956"/>
    <n v="1.0004101722723544"/>
    <n v="16312.24"/>
    <n v="71.067837056054458"/>
    <m/>
    <m/>
    <n v="2769.8986190302976"/>
    <n v="1.6030779872646765"/>
    <m/>
    <m/>
    <n v="4145.3211938574523"/>
    <n v="20439.900000000001"/>
    <m/>
    <n v="-0.79719464410992946"/>
    <n v="22.097359826484563"/>
    <m/>
    <n v="22.119700000000002"/>
    <n v="-1.0099672922977421E-3"/>
    <n v="22.60219010857541"/>
    <n v="22.62"/>
    <n v="-7.8735152186515389E-4"/>
    <n v="3168.715649502305"/>
    <n v="2577.996669288972"/>
    <n v="2301.5447777703748"/>
    <m/>
  </r>
  <r>
    <x v="2950"/>
    <n v="22.73"/>
    <n v="23.3"/>
    <n v="584.48879999999997"/>
    <n v="520.85590000000002"/>
    <n v="436.18029999999999"/>
    <n v="28393.429209000002"/>
    <n v="25304.728737000001"/>
    <n v="7.7805862523927516E-6"/>
    <n v="353.18776010401348"/>
    <n v="353.38"/>
    <m/>
    <n v="194316.89913586134"/>
    <n v="1940"/>
    <m/>
    <n v="3108.6817160058658"/>
    <m/>
    <m/>
    <n v="34.913183890874258"/>
    <m/>
    <m/>
    <n v="47.361241965001952"/>
    <n v="47.36"/>
    <n v="2.6223923183188447E-5"/>
    <n v="39.339427708499151"/>
    <n v="39.35"/>
    <m/>
    <n v="-2.6867322746759736E-4"/>
    <n v="292.17169669406837"/>
    <n v="293.42"/>
    <n v="-4.2543224931212986E-3"/>
    <n v="32.146324151770926"/>
    <n v="2957"/>
    <n v="0.9755364806866953"/>
    <n v="15582.1"/>
    <n v="67.870921629002808"/>
    <m/>
    <m/>
    <n v="2893.8799838029331"/>
    <n v="1.6743559150079879"/>
    <m/>
    <m/>
    <n v="3593.2689687130437"/>
    <n v="17715.05"/>
    <m/>
    <n v="-0.79716292255945964"/>
    <n v="23.564504139273854"/>
    <m/>
    <n v="23.584"/>
    <n v="-8.2665623838806823E-4"/>
    <n v="24.104108454944619"/>
    <n v="24.13"/>
    <n v="-1.0730022816154428E-3"/>
    <n v="3391.3354415992799"/>
    <n v="2663.5632315642638"/>
    <n v="2454.3548128990324"/>
    <m/>
  </r>
  <r>
    <x v="2951"/>
    <n v="20.95"/>
    <n v="21.86"/>
    <n v="539.99080000000004"/>
    <n v="481.19830000000002"/>
    <n v="456.50380000000001"/>
    <n v="27093.68115"/>
    <n v="24146.173280999999"/>
    <n v="7.7805862523927516E-6"/>
    <n v="326.2910952976747"/>
    <n v="326.47000000000003"/>
    <m/>
    <n v="164720.43160999991"/>
    <n v="1645"/>
    <m/>
    <n v="2753.6160690157653"/>
    <m/>
    <m/>
    <n v="36.24137316726204"/>
    <m/>
    <m/>
    <n v="45.192114361061059"/>
    <n v="45.16"/>
    <n v="7.1112402703854549E-4"/>
    <n v="41.139348365936499"/>
    <n v="41.15"/>
    <m/>
    <n v="-2.5884894443495288E-4"/>
    <n v="269.91818526935583"/>
    <n v="271.108"/>
    <n v="-4.3887112539805484E-3"/>
    <n v="33.64199233150763"/>
    <n v="2958"/>
    <n v="0.95837145471180241"/>
    <n v="14809.71"/>
    <n v="64.50158724095553"/>
    <m/>
    <m/>
    <n v="3037.3268850992636"/>
    <n v="1.7571855711110851"/>
    <m/>
    <m/>
    <n v="3045.9884016802321"/>
    <n v="15018.75"/>
    <m/>
    <n v="-0.79718762202711724"/>
    <n v="25.357507735582306"/>
    <m/>
    <n v="25.381399999999999"/>
    <n v="-9.4132965154380965E-4"/>
    <n v="25.938620653893352"/>
    <n v="25.96"/>
    <n v="-8.2354954185859253E-4"/>
    <n v="3549.1237001530631"/>
    <n v="2764.8921774490627"/>
    <n v="2641.1046371319358"/>
    <m/>
  </r>
  <r>
    <x v="2952"/>
    <n v="17.86"/>
    <n v="19.57"/>
    <n v="518.53840000000002"/>
    <n v="462.07780000000002"/>
    <n v="488.48050000000001"/>
    <n v="26650.664787999998"/>
    <n v="23751.164573999999"/>
    <n v="7.7805862523927516E-6"/>
    <n v="313.32077681008241"/>
    <n v="313.49"/>
    <m/>
    <n v="151624.36560247635"/>
    <n v="1515"/>
    <m/>
    <n v="2589.4681021835686"/>
    <m/>
    <m/>
    <n v="36.960439861146313"/>
    <m/>
    <m/>
    <n v="44.452081526714778"/>
    <n v="44.44"/>
    <n v="2.7186153723635087E-4"/>
    <n v="41.811128290878891"/>
    <n v="41.83"/>
    <m/>
    <n v="-4.51152501102281E-4"/>
    <n v="259.1854819552558"/>
    <n v="260.32799999999997"/>
    <n v="-4.3887635780407441E-3"/>
    <n v="35.996193658375006"/>
    <n v="2959"/>
    <n v="0.9126213592233009"/>
    <n v="14506.31"/>
    <n v="63.175238411999814"/>
    <m/>
    <m/>
    <n v="3099.5512620073268"/>
    <n v="1.7930142732200134"/>
    <m/>
    <m/>
    <n v="2803.8281319895937"/>
    <n v="13823.45"/>
    <m/>
    <n v="-0.79716871461251759"/>
    <n v="26.363864850395338"/>
    <m/>
    <n v="26.389900000000001"/>
    <n v="-9.865573421901086E-4"/>
    <n v="26.968508699468838"/>
    <n v="26.99"/>
    <n v="-7.9626900819418367E-4"/>
    <n v="3797.4844881166086"/>
    <n v="2819.7505258844012"/>
    <n v="2745.9215012440895"/>
    <m/>
  </r>
  <r>
    <x v="2953"/>
    <n v="18.940000000000001"/>
    <n v="20.37"/>
    <n v="551.07280000000003"/>
    <n v="491.06619999999998"/>
    <n v="470.18509999999998"/>
    <n v="27614.223827000002"/>
    <n v="24609.706922000001"/>
    <n v="7.7805862523927516E-6"/>
    <n v="332.9711891092079"/>
    <n v="333.15"/>
    <m/>
    <n v="170642.25491997699"/>
    <n v="1705"/>
    <m/>
    <n v="2833.1159302644278"/>
    <m/>
    <m/>
    <n v="35.800153485734647"/>
    <m/>
    <m/>
    <n v="46.058130540455018"/>
    <n v="46.04"/>
    <n v="3.937997492402534E-4"/>
    <n v="40.298588605861632"/>
    <n v="40.31"/>
    <m/>
    <n v="-2.8309089899203332E-4"/>
    <n v="275.43753090751591"/>
    <n v="276.65600000000001"/>
    <n v="-4.4042749569288553E-3"/>
    <n v="34.645772413063376"/>
    <n v="2960"/>
    <n v="0.92979872361315663"/>
    <n v="15092.01"/>
    <n v="65.720840315525791"/>
    <m/>
    <m/>
    <n v="2974.4052273398138"/>
    <n v="1.7204572606462958"/>
    <m/>
    <m/>
    <n v="3155.5174912206726"/>
    <n v="15557.9"/>
    <m/>
    <n v="-0.79717587262929623"/>
    <n v="24.708779812947579"/>
    <m/>
    <n v="24.7333"/>
    <n v="-9.9138356193551047E-4"/>
    <n v="25.275904047671425"/>
    <n v="25.3"/>
    <n v="-9.5240918294769994E-4"/>
    <n v="3655.0193213780444"/>
    <n v="2731.2310675247386"/>
    <n v="2573.5365487151348"/>
    <m/>
  </r>
  <r>
    <x v="2954"/>
    <n v="20.7"/>
    <n v="21.26"/>
    <n v="583.51990000000001"/>
    <n v="519.97630000000004"/>
    <n v="430.38900000000001"/>
    <n v="28572.133566"/>
    <n v="25463.201504000001"/>
    <n v="7.7805862523927516E-6"/>
    <n v="352.56789549420029"/>
    <n v="352.76"/>
    <m/>
    <n v="190727.25358651346"/>
    <n v="1905"/>
    <m/>
    <n v="3083.2736044414005"/>
    <m/>
    <m/>
    <n v="34.745433963851376"/>
    <m/>
    <m/>
    <n v="47.654678892658033"/>
    <n v="47.64"/>
    <n v="3.0812117250289539E-4"/>
    <n v="38.899848385218299"/>
    <n v="38.909999999999997"/>
    <m/>
    <n v="-2.6089989158828431E-4"/>
    <n v="291.64472762857793"/>
    <n v="292.92"/>
    <n v="-4.3536541425033271E-3"/>
    <n v="31.711339448100734"/>
    <n v="2961"/>
    <n v="0.97365945437441193"/>
    <n v="15692.87"/>
    <n v="68.332056061642206"/>
    <m/>
    <m/>
    <n v="2855.9848761142707"/>
    <n v="1.6518038930602186"/>
    <m/>
    <m/>
    <n v="3526.942536811428"/>
    <n v="17389.5"/>
    <m/>
    <n v="-0.79717976153360204"/>
    <n v="23.253038909381779"/>
    <m/>
    <n v="23.279900000000001"/>
    <n v="-1.1538318729128472E-3"/>
    <n v="23.787163674915568"/>
    <n v="23.81"/>
    <n v="-9.5910647141661531E-4"/>
    <n v="3345.4459322685834"/>
    <n v="2650.76541458165"/>
    <n v="2421.9142327146078"/>
    <m/>
  </r>
  <r>
    <x v="2955"/>
    <n v="18.7"/>
    <n v="21.11"/>
    <n v="539.03660000000002"/>
    <n v="480.32490000000001"/>
    <n v="443.43490000000003"/>
    <n v="27417.907149999999"/>
    <n v="24433.972032000001"/>
    <n v="6.9466148775454428E-6"/>
    <n v="325.66686744896657"/>
    <n v="325.83999999999997"/>
    <m/>
    <n v="161620.44300488976"/>
    <n v="1615"/>
    <m/>
    <n v="2730.5171096472409"/>
    <m/>
    <m/>
    <n v="36.067394417861927"/>
    <m/>
    <m/>
    <n v="45.726231203102948"/>
    <n v="45.72"/>
    <n v="1.3629053156050119E-4"/>
    <n v="40.468543541704179"/>
    <n v="40.479999999999997"/>
    <m/>
    <n v="-2.8301527410612426E-4"/>
    <n v="269.38176897873512"/>
    <n v="270.48"/>
    <n v="-4.0603039827894483E-3"/>
    <n v="32.666259461690288"/>
    <n v="2962"/>
    <n v="0.88583609663666507"/>
    <n v="14945.96"/>
    <n v="65.064514141557467"/>
    <m/>
    <m/>
    <n v="2991.9169053618534"/>
    <n v="1.7299302688580456"/>
    <m/>
    <m/>
    <n v="2988.7381232824951"/>
    <n v="14730.95"/>
    <m/>
    <n v="-0.79711165109633153"/>
    <n v="25.022729894640911"/>
    <m/>
    <n v="25.045200000000001"/>
    <n v="-8.9718210911038376E-4"/>
    <n v="25.598838592111303"/>
    <n v="25.62"/>
    <n v="-8.2597220486724243E-4"/>
    <n v="3446.1869709854573"/>
    <n v="2751.6191571074032"/>
    <n v="2606.2359379940222"/>
    <m/>
  </r>
  <r>
    <x v="2956"/>
    <n v="16.600000000000001"/>
    <n v="19.84"/>
    <n v="511.56689999999998"/>
    <n v="455.84390000000002"/>
    <n v="468.71379999999999"/>
    <n v="26632.431047999999"/>
    <n v="23733.810829999999"/>
    <n v="6.9466148775454428E-6"/>
    <n v="309.06310907775804"/>
    <n v="309.23"/>
    <m/>
    <n v="145140.08267779238"/>
    <n v="1450"/>
    <m/>
    <n v="2521.7411354518113"/>
    <m/>
    <m/>
    <n v="36.985565743832964"/>
    <m/>
    <m/>
    <n v="44.415169933315518"/>
    <n v="44.4"/>
    <n v="3.4166516476386022E-4"/>
    <n v="41.626928655370385"/>
    <n v="41.64"/>
    <m/>
    <n v="-3.1391317554307907E-4"/>
    <n v="255.64467649179585"/>
    <n v="256.68400000000003"/>
    <n v="-4.0490389280367634E-3"/>
    <n v="34.526242339543543"/>
    <n v="2963"/>
    <n v="0.83669354838709686"/>
    <n v="14462.67"/>
    <n v="62.955683066335347"/>
    <m/>
    <m/>
    <n v="3088.6630174344355"/>
    <n v="1.785699706831223"/>
    <m/>
    <m/>
    <n v="2683.9901468561893"/>
    <n v="13227.8"/>
    <m/>
    <n v="-0.79709474388362467"/>
    <n v="26.296853156717955"/>
    <m/>
    <n v="26.3201"/>
    <n v="-8.8323537076395731E-4"/>
    <n v="26.902741390788488"/>
    <n v="26.93"/>
    <n v="-1.0122023472525221E-3"/>
    <n v="3642.4092769838262"/>
    <n v="2821.6674056938718"/>
    <n v="2738.9419156807558"/>
    <m/>
  </r>
  <r>
    <x v="2957"/>
    <n v="15.57"/>
    <n v="19.329999999999998"/>
    <n v="513.31709999999998"/>
    <n v="457.40030000000002"/>
    <n v="480.4513"/>
    <n v="26695.469702999999"/>
    <n v="23789.823615000001"/>
    <n v="6.9466148775454428E-6"/>
    <n v="310.11293045080942"/>
    <n v="310.27999999999997"/>
    <m/>
    <n v="146125.60318404791"/>
    <n v="1460"/>
    <m/>
    <n v="2534.6319026731048"/>
    <m/>
    <m/>
    <n v="36.921464346835307"/>
    <m/>
    <m/>
    <n v="44.519214561258153"/>
    <n v="44.52"/>
    <n v="-1.7642379646187756E-5"/>
    <n v="41.527439856097843"/>
    <n v="41.54"/>
    <m/>
    <n v="-3.0236263606542302E-4"/>
    <n v="256.51015166568851"/>
    <n v="257.53800000000001"/>
    <n v="-3.9910550455136695E-3"/>
    <n v="35.388567629472135"/>
    <n v="2964"/>
    <n v="0.80548370408691161"/>
    <n v="14502.63"/>
    <n v="63.124698763994857"/>
    <m/>
    <m/>
    <n v="3080.1291178034076"/>
    <n v="1.7805970557996573"/>
    <m/>
    <m/>
    <n v="2702.227120891152"/>
    <n v="13315.75"/>
    <m/>
    <n v="-0.79706534585801392"/>
    <n v="26.205846505664276"/>
    <m/>
    <n v="26.227699999999999"/>
    <n v="-8.3322191178492044E-4"/>
    <n v="26.810081251854708"/>
    <n v="26.83"/>
    <n v="-7.4240581980211662E-4"/>
    <n v="3733.3818654550687"/>
    <n v="2816.7770432259708"/>
    <n v="2729.4631415593362"/>
    <m/>
  </r>
  <r>
    <x v="2958"/>
    <n v="15.74"/>
    <n v="19.690000000000001"/>
    <n v="522.4905"/>
    <n v="465.57119999999998"/>
    <n v="469.27409999999998"/>
    <n v="26862.476087999999"/>
    <n v="23938.487071"/>
    <n v="6.9466148775454428E-6"/>
    <n v="315.64720753188777"/>
    <n v="315.82"/>
    <m/>
    <n v="151340.52516745808"/>
    <n v="1512.5"/>
    <m/>
    <n v="2602.5241206303026"/>
    <m/>
    <m/>
    <n v="36.590733434951524"/>
    <m/>
    <m/>
    <n v="44.796633649862514"/>
    <n v="44.76"/>
    <n v="8.1844615421178268E-4"/>
    <n v="41.26669372798812"/>
    <n v="41.28"/>
    <m/>
    <n v="-3.2234186075297266E-4"/>
    <n v="261.08488264163742"/>
    <n v="262.12200000000001"/>
    <n v="-3.956620803910349E-3"/>
    <n v="34.563063958363252"/>
    <n v="2965"/>
    <n v="0.79939055358049771"/>
    <n v="14624.54"/>
    <n v="63.650358517719368"/>
    <m/>
    <m/>
    <n v="3054.237362945742"/>
    <n v="1.765461875426066"/>
    <m/>
    <m/>
    <n v="2798.6768074521674"/>
    <n v="13790.75"/>
    <m/>
    <n v="-0.79706130504489114"/>
    <n v="25.736512190657937"/>
    <m/>
    <n v="25.758199999999999"/>
    <n v="-8.4197689831055911E-4"/>
    <n v="26.330360781226595"/>
    <n v="26.35"/>
    <n v="-7.453213955751492E-4"/>
    <n v="3646.2938412136518"/>
    <n v="2791.5452368347574"/>
    <n v="2680.5797477868091"/>
    <m/>
  </r>
  <r>
    <x v="2959"/>
    <n v="16.91"/>
    <n v="19.68"/>
    <n v="510.25360000000001"/>
    <n v="454.65440000000001"/>
    <n v="477.9819"/>
    <n v="26210.223980999999"/>
    <n v="23356.567639000001"/>
    <n v="7.2245982263297037E-6"/>
    <n v="308.22458144176028"/>
    <n v="308.39"/>
    <m/>
    <n v="144221.29097403045"/>
    <n v="1440"/>
    <m/>
    <n v="2510.8911064813024"/>
    <m/>
    <m/>
    <n v="37.015872634937374"/>
    <m/>
    <m/>
    <n v="43.704656414940075"/>
    <n v="43.68"/>
    <n v="5.6447836401263274E-4"/>
    <n v="42.264811765120406"/>
    <n v="42.28"/>
    <m/>
    <n v="-3.5922977482483187E-4"/>
    <n v="254.93357887170208"/>
    <n v="255.958"/>
    <n v="-4.0023016600297945E-3"/>
    <n v="35.195347009568685"/>
    <n v="2966"/>
    <n v="0.8592479674796748"/>
    <n v="14253.05"/>
    <n v="62.014150689928989"/>
    <m/>
    <m/>
    <n v="3131.8205647394884"/>
    <n v="1.8096214968792677"/>
    <m/>
    <m/>
    <n v="2667.0694832688673"/>
    <n v="13142.7"/>
    <m/>
    <n v="-0.79706837382966456"/>
    <n v="26.335079877521277"/>
    <m/>
    <n v="26.361049999999999"/>
    <n v="-9.8517025986144535E-4"/>
    <n v="26.944522109819811"/>
    <n v="26.97"/>
    <n v="-9.4467520134178251E-4"/>
    <n v="3712.9977016784383"/>
    <n v="2823.9795500420082"/>
    <n v="2742.923409864994"/>
    <m/>
  </r>
  <r>
    <x v="2960"/>
    <n v="16.079999999999998"/>
    <n v="19.100000000000001"/>
    <n v="501.36989999999997"/>
    <n v="446.73540000000003"/>
    <n v="486.50360000000001"/>
    <n v="25905.966206000001"/>
    <n v="23085.267399"/>
    <n v="7.2245982263297037E-6"/>
    <n v="302.85089507025128"/>
    <n v="303.02"/>
    <m/>
    <n v="139192.01931217895"/>
    <n v="1390"/>
    <m/>
    <n v="2445.2670176337929"/>
    <m/>
    <m/>
    <n v="37.337265118471741"/>
    <m/>
    <m/>
    <n v="43.196263626198281"/>
    <n v="43.16"/>
    <n v="8.4021376733733888E-4"/>
    <n v="42.754469873294369"/>
    <n v="42.77"/>
    <m/>
    <n v="-3.6310794261473767E-4"/>
    <n v="250.48603533746703"/>
    <n v="251.488"/>
    <n v="-3.984145018978924E-3"/>
    <n v="35.820520830127933"/>
    <n v="2967"/>
    <n v="0.84188481675392657"/>
    <n v="14064.45"/>
    <n v="61.18878547257097"/>
    <m/>
    <m/>
    <n v="3173.2616147961335"/>
    <n v="1.8333930588865195"/>
    <m/>
    <m/>
    <n v="2574.0747035046511"/>
    <n v="12684.35"/>
    <m/>
    <n v="-0.79706688135342763"/>
    <n v="26.792526503000474"/>
    <m/>
    <n v="26.8187"/>
    <n v="-9.7594204788176153E-4"/>
    <n v="27.413015818668747"/>
    <n v="27.44"/>
    <n v="-9.8338853248014502E-4"/>
    <n v="3778.9515608137071"/>
    <n v="2848.4989179896284"/>
    <n v="2790.5686444200496"/>
    <m/>
  </r>
  <r>
    <x v="2961"/>
    <n v="17.29"/>
    <n v="19.59"/>
    <n v="524.1046"/>
    <n v="466.98950000000002"/>
    <n v="471.83370000000002"/>
    <n v="26593.258384000001"/>
    <n v="23697.558905000002"/>
    <n v="7.2245982263297037E-6"/>
    <n v="316.57599893067157"/>
    <n v="316.74"/>
    <m/>
    <n v="151807.63535103068"/>
    <n v="1517.5"/>
    <m/>
    <n v="2611.5373349974998"/>
    <m/>
    <m/>
    <n v="36.48991645716962"/>
    <m/>
    <m/>
    <n v="44.341190773833851"/>
    <n v="44.32"/>
    <n v="4.7813117856154719E-4"/>
    <n v="41.619252596461642"/>
    <n v="41.63"/>
    <m/>
    <n v="-2.581648700062944E-4"/>
    <n v="261.83504460072822"/>
    <n v="262.87599999999998"/>
    <n v="-3.9598723324751894E-3"/>
    <n v="34.738161673328989"/>
    <n v="2968"/>
    <n v="0.88259315977539554"/>
    <n v="14482.47"/>
    <n v="63.002503208941008"/>
    <m/>
    <m/>
    <n v="3078.9467414653545"/>
    <n v="1.7787327873377781"/>
    <m/>
    <m/>
    <n v="2807.3870132848065"/>
    <n v="13833.75"/>
    <m/>
    <n v="-0.79706247306154832"/>
    <n v="25.576615015501893"/>
    <m/>
    <n v="25.602350000000001"/>
    <n v="-1.0051805595231444E-3"/>
    <n v="26.169384998523277"/>
    <n v="26.19"/>
    <n v="-7.8713254970308455E-4"/>
    <n v="3664.7660958858442"/>
    <n v="2783.8538043954636"/>
    <n v="2663.9256990067574"/>
    <m/>
  </r>
  <r>
    <x v="2962"/>
    <n v="18.21"/>
    <n v="19.8"/>
    <n v="528.09100000000001"/>
    <n v="470.53809999999999"/>
    <n v="463.00130000000001"/>
    <n v="26629.402613999999"/>
    <n v="23729.596239999999"/>
    <n v="7.2245982263297037E-6"/>
    <n v="318.97613450567366"/>
    <n v="319.14999999999998"/>
    <m/>
    <n v="154108.9197831598"/>
    <n v="1540"/>
    <m/>
    <n v="2641.2791693808567"/>
    <m/>
    <m/>
    <n v="36.350328969410292"/>
    <m/>
    <m/>
    <n v="44.400374442388681"/>
    <n v="44.4"/>
    <n v="8.4333871324115961E-6"/>
    <n v="41.561749480865387"/>
    <n v="41.58"/>
    <m/>
    <n v="-4.3892542411283486E-4"/>
    <n v="263.81710979255155"/>
    <n v="264.86799999999999"/>
    <n v="-3.9675997381656281E-3"/>
    <n v="34.085692652157817"/>
    <n v="2969"/>
    <n v="0.91969696969696968"/>
    <n v="14535.54"/>
    <n v="63.228434082228411"/>
    <m/>
    <m/>
    <n v="3067.6641561349811"/>
    <n v="1.7720467490009113"/>
    <m/>
    <m/>
    <n v="2849.9569984614081"/>
    <n v="14042.45"/>
    <m/>
    <n v="-0.79704702537937411"/>
    <n v="25.381079044783167"/>
    <m/>
    <n v="25.407299999999999"/>
    <n v="-1.0320244660720901E-3"/>
    <n v="25.969753896645603"/>
    <n v="25.99"/>
    <n v="-7.789958966677446E-4"/>
    <n v="3595.9326794866165"/>
    <n v="2773.2045292922739"/>
    <n v="2643.5597007242586"/>
    <m/>
  </r>
  <r>
    <x v="2963"/>
    <n v="20.7"/>
    <n v="22.01"/>
    <n v="555.6404"/>
    <n v="495.07150000000001"/>
    <n v="428.24220000000003"/>
    <n v="27155.306699000001"/>
    <n v="24197.546292999999"/>
    <n v="5.9738390889574333E-6"/>
    <n v="335.58371761132543"/>
    <n v="335.76"/>
    <m/>
    <n v="170152.39484414793"/>
    <n v="1700"/>
    <m/>
    <n v="2847.7405381907988"/>
    <m/>
    <m/>
    <n v="35.399007911434644"/>
    <m/>
    <m/>
    <n v="45.272821538828126"/>
    <n v="45.24"/>
    <n v="7.2549820574985269E-4"/>
    <n v="40.737093728883977"/>
    <n v="40.75"/>
    <m/>
    <n v="-3.1671830959567604E-4"/>
    <n v="277.54033948615626"/>
    <n v="278.66800000000001"/>
    <n v="-4.0466092764284145E-3"/>
    <n v="31.518644036264746"/>
    <n v="2970"/>
    <n v="0.94048159927305763"/>
    <n v="14869.64"/>
    <n v="64.661542703712144"/>
    <m/>
    <m/>
    <n v="2997.1537661140605"/>
    <n v="1.7306597959223582"/>
    <m/>
    <m/>
    <n v="3146.7207875307922"/>
    <n v="15506.05"/>
    <m/>
    <n v="-0.79706496576943886"/>
    <n v="24.053252533355078"/>
    <m/>
    <n v="24.082899999999999"/>
    <n v="-1.2310588278372503E-3"/>
    <n v="24.612785833594621"/>
    <n v="24.63"/>
    <n v="-6.9891053209003573E-4"/>
    <n v="3325.1171762805693"/>
    <n v="2700.6272530588371"/>
    <n v="2505.2602750390424"/>
    <m/>
  </r>
  <r>
    <x v="2964"/>
    <n v="19.34"/>
    <n v="20.52"/>
    <n v="546.65170000000001"/>
    <n v="487.05970000000002"/>
    <n v="444.29379999999998"/>
    <n v="26778.853489000001"/>
    <n v="23861.951874999999"/>
    <n v="5.9738390889574333E-6"/>
    <n v="330.1468658926305"/>
    <n v="330.32"/>
    <m/>
    <n v="164638.74332099169"/>
    <n v="1645"/>
    <m/>
    <n v="2778.5859165558531"/>
    <m/>
    <m/>
    <n v="35.684512255360048"/>
    <m/>
    <m/>
    <n v="44.644117149737617"/>
    <n v="44.64"/>
    <n v="9.2230056846220876E-5"/>
    <n v="41.300793327448545"/>
    <n v="41.32"/>
    <m/>
    <n v="-4.6482750608556334E-4"/>
    <n v="273.04101687388561"/>
    <n v="274.13799999999998"/>
    <n v="-4.0015726609020641E-3"/>
    <n v="32.697937130107668"/>
    <n v="2971"/>
    <n v="0.94249512670565305"/>
    <n v="14638.74"/>
    <n v="63.652489359856098"/>
    <m/>
    <m/>
    <n v="3043.6944224174908"/>
    <n v="1.757367368977073"/>
    <m/>
    <m/>
    <n v="3044.7706782302052"/>
    <n v="15002.75"/>
    <m/>
    <n v="-0.79705249516054022"/>
    <n v="24.441370714717173"/>
    <m/>
    <n v="24.472000000000001"/>
    <n v="-1.2516053155781082E-3"/>
    <n v="25.01032177032906"/>
    <n v="25.03"/>
    <n v="-7.8618576392097683E-4"/>
    <n v="3449.5288647305674"/>
    <n v="2722.4086773857766"/>
    <n v="2545.6846234899849"/>
    <m/>
  </r>
  <r>
    <x v="2965"/>
    <n v="20.59"/>
    <n v="21.27"/>
    <n v="566.25170000000003"/>
    <n v="504.52010000000001"/>
    <n v="427.92500000000001"/>
    <n v="27212.865966000001"/>
    <n v="24248.546751999998"/>
    <n v="5.9738390889574333E-6"/>
    <n v="341.97582417944659"/>
    <n v="342.16"/>
    <m/>
    <n v="176435.95243247421"/>
    <n v="1762.5"/>
    <m/>
    <n v="2927.9703909400423"/>
    <m/>
    <m/>
    <n v="35.043980531298558"/>
    <m/>
    <m/>
    <n v="45.366570798609132"/>
    <n v="45.36"/>
    <n v="1.4485887586279667E-4"/>
    <n v="40.630406287866087"/>
    <n v="40.65"/>
    <m/>
    <n v="-4.8201013859561215E-4"/>
    <n v="282.82101420302007"/>
    <n v="283.952"/>
    <n v="-3.9830175416265545E-3"/>
    <n v="31.491242674467859"/>
    <n v="2972"/>
    <n v="0.96803008932769163"/>
    <n v="14941.76"/>
    <n v="64.965014542879516"/>
    <m/>
    <m/>
    <n v="2980.6903466650047"/>
    <n v="1.7208269542625019"/>
    <m/>
    <m/>
    <n v="3262.9621449014198"/>
    <n v="16076.85"/>
    <m/>
    <n v="-0.79703970958854375"/>
    <n v="23.564084655670094"/>
    <m/>
    <n v="23.593699999999998"/>
    <n v="-1.2552225522026728E-3"/>
    <n v="24.112989352304126"/>
    <n v="24.13"/>
    <n v="-7.0495846232376813E-4"/>
    <n v="3322.2264193476421"/>
    <n v="2673.5418437508579"/>
    <n v="2454.3111216931516"/>
    <m/>
  </r>
  <r>
    <x v="2966"/>
    <n v="24.99"/>
    <n v="24.62"/>
    <n v="634.31079999999997"/>
    <n v="565.15650000000005"/>
    <n v="389.71640000000002"/>
    <n v="28623.754658000002"/>
    <n v="25505.601354999999"/>
    <n v="5.9738390889574333E-6"/>
    <n v="383.06934771078824"/>
    <n v="383.28"/>
    <m/>
    <n v="218837.73248822466"/>
    <n v="2185"/>
    <m/>
    <n v="3455.7901089592315"/>
    <m/>
    <m/>
    <n v="32.93722020241276"/>
    <m/>
    <m/>
    <n v="47.717499886999704"/>
    <n v="47.68"/>
    <n v="7.8649091861793252E-4"/>
    <n v="38.522914644183359"/>
    <n v="38.54"/>
    <m/>
    <n v="-4.4331488885940296E-4"/>
    <n v="316.8031093907012"/>
    <n v="318.06799999999998"/>
    <n v="-3.9767930420501196E-3"/>
    <n v="28.677603714347711"/>
    <n v="2973"/>
    <n v="1.0150284321689682"/>
    <n v="15880"/>
    <n v="69.038980540620386"/>
    <m/>
    <m/>
    <n v="2793.5234459213862"/>
    <n v="1.6126179477403664"/>
    <m/>
    <m/>
    <n v="4047.1523983213929"/>
    <n v="19939.900000000001"/>
    <m/>
    <n v="-0.79703246263414596"/>
    <n v="20.731039099042992"/>
    <m/>
    <n v="20.756599999999999"/>
    <n v="-1.2314589555614264E-3"/>
    <n v="21.214280648327307"/>
    <n v="21.23"/>
    <n v="-7.4043107266574815E-4"/>
    <n v="3025.3964153860738"/>
    <n v="2512.8148998182196"/>
    <n v="2159.2359970067296"/>
    <m/>
  </r>
  <r>
    <x v="2967"/>
    <n v="27.01"/>
    <n v="26.23"/>
    <n v="675.3066"/>
    <n v="601.67939999999999"/>
    <n v="363.19389999999999"/>
    <n v="29799.710725000001"/>
    <n v="26553.301271"/>
    <n v="5.9738390889574333E-6"/>
    <n v="407.81735231577716"/>
    <n v="408.03"/>
    <m/>
    <n v="247112.55201385292"/>
    <n v="2467.5"/>
    <m/>
    <n v="3790.7463050457391"/>
    <m/>
    <m/>
    <n v="31.872116577757151"/>
    <m/>
    <m/>
    <n v="49.67667720413808"/>
    <n v="49.64"/>
    <n v="7.3886390286226344E-4"/>
    <n v="36.939353704153412"/>
    <n v="36.950000000000003"/>
    <m/>
    <n v="-2.881270865112695E-4"/>
    <n v="337.26661794145934"/>
    <n v="338.63200000000001"/>
    <n v="-4.0320526664363587E-3"/>
    <n v="26.724202899090869"/>
    <n v="2974"/>
    <n v="1.0297369424323295"/>
    <n v="16596.150000000001"/>
    <n v="72.146839533111802"/>
    <m/>
    <m/>
    <n v="2667.5422232641695"/>
    <n v="1.5397467638130038"/>
    <m/>
    <m/>
    <n v="4570.0879823572641"/>
    <n v="22517.8"/>
    <m/>
    <n v="-0.79704553809176448"/>
    <n v="19.390404968751692"/>
    <m/>
    <n v="19.415649999999999"/>
    <n v="-1.3002413644821464E-3"/>
    <n v="19.842705089206738"/>
    <n v="19.86"/>
    <n v="-8.7084142967075451E-4"/>
    <n v="2819.3188126980385"/>
    <n v="2431.5570328386329"/>
    <n v="2019.6025971027946"/>
    <m/>
  </r>
  <r>
    <x v="2968"/>
    <n v="24.3"/>
    <n v="24.73"/>
    <n v="638.49680000000001"/>
    <n v="568.87210000000005"/>
    <n v="374.68650000000002"/>
    <n v="29458.909351999999"/>
    <n v="26249.151253"/>
    <n v="5.9738390889574333E-6"/>
    <n v="385.55972530143958"/>
    <n v="385.76"/>
    <m/>
    <n v="220138.41679394082"/>
    <n v="2197.5"/>
    <m/>
    <n v="3480.6036071891481"/>
    <m/>
    <m/>
    <n v="32.738493083280012"/>
    <m/>
    <m/>
    <n v="49.104962680698037"/>
    <n v="49.08"/>
    <n v="5.0861207616215154E-4"/>
    <n v="37.358992894790894"/>
    <n v="37.369999999999997"/>
    <m/>
    <n v="-2.9454389106509105E-4"/>
    <n v="318.84922729335256"/>
    <n v="320.14"/>
    <n v="-4.0319007516943506E-3"/>
    <n v="27.564516138644766"/>
    <n v="2975"/>
    <n v="0.98261221188839465"/>
    <n v="16263.59"/>
    <n v="70.684573368602344"/>
    <m/>
    <m/>
    <n v="2720.9954543911917"/>
    <n v="1.5701541875491587"/>
    <m/>
    <m/>
    <n v="4071.2971683576175"/>
    <n v="20061.900000000001"/>
    <m/>
    <n v="-0.79706323088253772"/>
    <n v="20.444833407051224"/>
    <m/>
    <n v="20.472449999999998"/>
    <n v="-1.348963751225396E-3"/>
    <n v="20.922705967716258"/>
    <n v="20.94"/>
    <n v="-8.2588501832581152E-4"/>
    <n v="2907.9691995319945"/>
    <n v="2497.6538005242928"/>
    <n v="2129.4263174366702"/>
    <m/>
  </r>
  <r>
    <x v="2969"/>
    <n v="22.47"/>
    <n v="22.53"/>
    <n v="609.49869999999999"/>
    <n v="543.03269999999998"/>
    <n v="393.24689999999998"/>
    <n v="28376.933865999999"/>
    <n v="25284.907898000001"/>
    <n v="5.9738390889574333E-6"/>
    <n v="368.0400923727027"/>
    <n v="368.24"/>
    <m/>
    <n v="200132.23983874402"/>
    <n v="2000"/>
    <m/>
    <n v="3243.427700446844"/>
    <m/>
    <m/>
    <n v="33.481148182019211"/>
    <m/>
    <m/>
    <n v="47.300267793382176"/>
    <n v="47.28"/>
    <n v="4.2867583295636003E-4"/>
    <n v="38.730146994820167"/>
    <n v="38.74"/>
    <m/>
    <n v="-2.5433673670194334E-4"/>
    <n v="304.3576506748073"/>
    <n v="305.57799999999997"/>
    <n v="-3.9935771724164404E-3"/>
    <n v="28.928084213257318"/>
    <n v="2976"/>
    <n v="0.99733688415446065"/>
    <n v="15661.77"/>
    <n v="68.063637247725808"/>
    <m/>
    <m/>
    <n v="2821.6835241446538"/>
    <n v="1.6281020275752354"/>
    <m/>
    <m/>
    <n v="3701.3182055215229"/>
    <n v="18241.3"/>
    <m/>
    <n v="-0.79709131446105685"/>
    <n v="21.372486440325563"/>
    <m/>
    <n v="21.401900000000001"/>
    <n v="-1.3743433842059449E-3"/>
    <n v="21.872382145059145"/>
    <n v="21.89"/>
    <n v="-8.0483576705603355E-4"/>
    <n v="3051.8213151466534"/>
    <n v="2554.3117329809343"/>
    <n v="2226.045778362336"/>
    <m/>
  </r>
  <r>
    <x v="2970"/>
    <n v="25.22"/>
    <n v="24.89"/>
    <n v="671.41020000000003"/>
    <n v="598.18939999999998"/>
    <n v="354.56990000000002"/>
    <n v="30195.546564"/>
    <n v="26905.208686000002"/>
    <n v="5.9738390889574333E-6"/>
    <n v="405.41488719616905"/>
    <n v="405.64"/>
    <m/>
    <n v="240778.29682358386"/>
    <n v="2405"/>
    <m/>
    <n v="3737.5520703767565"/>
    <m/>
    <m/>
    <n v="31.779954121554873"/>
    <m/>
    <m/>
    <n v="50.330406356998154"/>
    <n v="50.32"/>
    <n v="2.0680359694269512E-4"/>
    <n v="36.24712779951593"/>
    <n v="36.26"/>
    <m/>
    <n v="-3.5499725549004157E-4"/>
    <n v="335.26209931526006"/>
    <n v="336.61"/>
    <n v="-4.0043393979380948E-3"/>
    <n v="26.081241944174071"/>
    <n v="2977"/>
    <n v="1.0132583366813981"/>
    <n v="16810.63"/>
    <n v="73.050701239896512"/>
    <m/>
    <m/>
    <n v="2614.7005756306075"/>
    <n v="1.5085305393234001"/>
    <m/>
    <m/>
    <n v="4453.0657601282546"/>
    <n v="21946.05"/>
    <m/>
    <n v="-0.79709033014468411"/>
    <n v="19.200754480764338"/>
    <m/>
    <n v="19.227150000000002"/>
    <n v="-1.3728253659883727E-3"/>
    <n v="19.650159883738301"/>
    <n v="19.670000000000002"/>
    <n v="-1.008648513558752E-3"/>
    <n v="2751.4884671916848"/>
    <n v="2424.525862881796"/>
    <n v="1999.8495997467146"/>
    <m/>
  </r>
  <r>
    <x v="2971"/>
    <n v="23.95"/>
    <n v="23.53"/>
    <n v="645.7894"/>
    <n v="575.35910000000001"/>
    <n v="368.67500000000001"/>
    <n v="29544.190328000001"/>
    <n v="26324.668484000002"/>
    <n v="5.9738390889574333E-6"/>
    <n v="389.93487562285213"/>
    <n v="390.14"/>
    <m/>
    <n v="222390.64107866128"/>
    <n v="2220"/>
    <m/>
    <n v="3523.5490070652645"/>
    <m/>
    <m/>
    <n v="32.385562828759518"/>
    <m/>
    <m/>
    <n v="49.243514896925468"/>
    <n v="49.24"/>
    <n v="7.1382959493604403E-5"/>
    <n v="37.028092484121373"/>
    <n v="37.04"/>
    <m/>
    <n v="-3.2147721054609502E-4"/>
    <n v="322.45731980582758"/>
    <n v="323.72199999999998"/>
    <n v="-3.9066859656508024E-3"/>
    <n v="27.117030502337478"/>
    <n v="2978"/>
    <n v="1.0178495537611558"/>
    <n v="16382.26"/>
    <n v="71.183658028114863"/>
    <m/>
    <m/>
    <n v="2681.3286131034974"/>
    <n v="1.5468244071160329"/>
    <m/>
    <m/>
    <n v="4113.0186644373944"/>
    <n v="20263.55"/>
    <m/>
    <n v="-0.79702378584022071"/>
    <n v="19.932635751912724"/>
    <m/>
    <n v="19.95495"/>
    <n v="-1.1182312201872824E-3"/>
    <n v="20.399488768346622"/>
    <n v="20.420000000000002"/>
    <n v="-1.0044677597149665E-3"/>
    <n v="2860.7608813787069"/>
    <n v="2470.7283831179152"/>
    <n v="2076.0785035970566"/>
    <m/>
  </r>
  <r>
    <x v="2972"/>
    <n v="27.02"/>
    <n v="26.88"/>
    <n v="707.79639999999995"/>
    <n v="630.6001"/>
    <n v="333.1071"/>
    <n v="31207.789546"/>
    <n v="27806.822887999999"/>
    <n v="5.9738390889574333E-6"/>
    <n v="427.36497606087858"/>
    <n v="427.59"/>
    <m/>
    <n v="265084.28929897246"/>
    <n v="2647.5"/>
    <m/>
    <n v="4030.9613630169206"/>
    <m/>
    <m/>
    <n v="30.830069688039494"/>
    <m/>
    <m/>
    <n v="52.01509197399853"/>
    <n v="52"/>
    <n v="2.9023026920249606E-4"/>
    <n v="34.942220905442269"/>
    <n v="34.96"/>
    <m/>
    <n v="-5.0855533631954941E-4"/>
    <n v="353.40671341061437"/>
    <n v="354.76600000000002"/>
    <n v="-3.8315018614683005E-3"/>
    <n v="24.499339045380367"/>
    <n v="2979"/>
    <n v="1.0052083333333333"/>
    <n v="17487.98"/>
    <n v="75.982262926551428"/>
    <m/>
    <m/>
    <n v="2500.3524428998262"/>
    <n v="1.4422848204045899"/>
    <m/>
    <m/>
    <n v="4902.6463393719287"/>
    <n v="24151.35"/>
    <m/>
    <n v="-0.79700321765152138"/>
    <n v="18.018037384968061"/>
    <m/>
    <n v="18.036349999999999"/>
    <n v="-1.0153171252463844E-3"/>
    <n v="18.440334553661675"/>
    <n v="18.46"/>
    <n v="-1.0653004516969489E-3"/>
    <n v="2584.6027187459431"/>
    <n v="2352.0581882275765"/>
    <n v="1876.664007586191"/>
    <m/>
  </r>
  <r>
    <x v="2973"/>
    <n v="26.05"/>
    <n v="26.44"/>
    <n v="698.00890000000004"/>
    <n v="621.86500000000001"/>
    <n v="332.47719999999998"/>
    <n v="30982.135762999998"/>
    <n v="27605.095974"/>
    <n v="7.0856056633150644E-6"/>
    <n v="421.41421317305088"/>
    <n v="421.64"/>
    <m/>
    <n v="257701.07322505824"/>
    <n v="2575"/>
    <m/>
    <n v="3947.0543874559667"/>
    <m/>
    <m/>
    <n v="31.040367610652392"/>
    <m/>
    <m/>
    <n v="51.633950697783845"/>
    <n v="51.6"/>
    <n v="6.5795925937672806E-4"/>
    <n v="35.191502842687235"/>
    <n v="35.200000000000003"/>
    <m/>
    <n v="-2.4139651456722699E-4"/>
    <n v="348.47120731173385"/>
    <n v="349.786"/>
    <n v="-3.7588488054586255E-3"/>
    <n v="24.446714322018408"/>
    <n v="2980"/>
    <n v="0.98524962178517395"/>
    <n v="17354.07"/>
    <n v="75.376900055648306"/>
    <m/>
    <m/>
    <n v="2519.4982902549073"/>
    <n v="1.4527777774027555"/>
    <m/>
    <m/>
    <n v="4766.1804897670099"/>
    <n v="23480.2"/>
    <m/>
    <n v="-0.79701278141723619"/>
    <n v="18.264220976520182"/>
    <m/>
    <n v="18.282699999999998"/>
    <n v="-1.0107382104292961E-3"/>
    <n v="18.693451769905423"/>
    <n v="18.71"/>
    <n v="-8.8445911782886188E-4"/>
    <n v="2579.0509770102731"/>
    <n v="2368.1020361933438"/>
    <n v="1902.3051956719476"/>
    <m/>
  </r>
  <r>
    <x v="2974"/>
    <n v="27.59"/>
    <n v="27.81"/>
    <n v="718.35130000000004"/>
    <n v="639.98389999999995"/>
    <n v="322.6139"/>
    <n v="31376.816822000001"/>
    <n v="27956.561365000001"/>
    <n v="7.0856056633150644E-6"/>
    <n v="433.6851097392684"/>
    <n v="433.92"/>
    <m/>
    <n v="272707.6342264741"/>
    <n v="2725"/>
    <m/>
    <n v="4119.519247700031"/>
    <m/>
    <m/>
    <n v="30.587369381227607"/>
    <m/>
    <m/>
    <n v="52.290439923360772"/>
    <n v="52.28"/>
    <n v="1.9969248968565445E-4"/>
    <n v="34.742409205688794"/>
    <n v="34.76"/>
    <m/>
    <n v="-5.0606427822796896E-4"/>
    <n v="358.61408306527869"/>
    <n v="359.96600000000001"/>
    <n v="-3.7556795217362771E-3"/>
    <n v="23.719948514149984"/>
    <n v="2981"/>
    <n v="0.99208917655519602"/>
    <n v="17627.14"/>
    <n v="76.55699348136487"/>
    <m/>
    <m/>
    <n v="2479.8534462431044"/>
    <n v="1.4297824602258979"/>
    <m/>
    <m/>
    <n v="5043.7490858307656"/>
    <n v="24850.05"/>
    <m/>
    <n v="-0.79703263833148164"/>
    <n v="17.731241668268716"/>
    <m/>
    <n v="17.751249999999999"/>
    <n v="-1.1271505798906567E-3"/>
    <n v="18.148249442272032"/>
    <n v="18.16"/>
    <n v="-6.4705714361057431E-4"/>
    <n v="2502.3794847945464"/>
    <n v="2333.5423285588031"/>
    <n v="1846.7928741458434"/>
    <m/>
  </r>
  <r>
    <x v="2975"/>
    <n v="26.69"/>
    <n v="26.71"/>
    <n v="728.23620000000005"/>
    <n v="648.78589999999997"/>
    <n v="324.56729999999999"/>
    <n v="31489.158528"/>
    <n v="28056.459083000002"/>
    <n v="7.0856056633150644E-6"/>
    <n v="439.64212965155747"/>
    <n v="439.88"/>
    <m/>
    <n v="280198.30576509907"/>
    <n v="2797.5"/>
    <m/>
    <n v="4204.4654631940639"/>
    <m/>
    <m/>
    <n v="30.376237497591177"/>
    <m/>
    <m/>
    <n v="52.476381273914079"/>
    <n v="52.44"/>
    <n v="6.9376952544009107E-4"/>
    <n v="34.617228377025548"/>
    <n v="34.630000000000003"/>
    <m/>
    <n v="-3.6880228052138531E-4"/>
    <n v="363.53581327138829"/>
    <n v="364.91399999999999"/>
    <n v="-3.7767439139405612E-3"/>
    <n v="23.8620343834714"/>
    <n v="2982"/>
    <n v="0.99925121677274431"/>
    <n v="17701.509999999998"/>
    <n v="76.873989240116984"/>
    <m/>
    <m/>
    <n v="2469.3907903161021"/>
    <n v="1.4236151553893401"/>
    <m/>
    <m/>
    <n v="5182.3125565342471"/>
    <n v="25532.1"/>
    <m/>
    <n v="-0.79702756308590961"/>
    <n v="17.486561069937689"/>
    <m/>
    <n v="17.506450000000001"/>
    <n v="-1.1360915583862319E-3"/>
    <n v="17.8981128380975"/>
    <n v="17.91"/>
    <n v="-6.637164658012118E-4"/>
    <n v="2517.3690942474091"/>
    <n v="2317.4348568362975"/>
    <n v="1821.3082299289558"/>
    <m/>
  </r>
  <r>
    <x v="2976"/>
    <n v="22.34"/>
    <n v="24.28"/>
    <n v="661.08569999999997"/>
    <n v="588.95690000000002"/>
    <n v="350.61380000000003"/>
    <n v="29714.868248999999"/>
    <n v="26475.389125000002"/>
    <n v="7.0856056633150644E-6"/>
    <n v="399.09309392255182"/>
    <n v="399.31"/>
    <m/>
    <n v="228511.57744381583"/>
    <n v="2282.5"/>
    <m/>
    <n v="3622.8468042614645"/>
    <m/>
    <m/>
    <n v="31.776011084396533"/>
    <m/>
    <m/>
    <n v="49.518336044556278"/>
    <n v="49.48"/>
    <n v="7.7477858844554603E-4"/>
    <n v="36.566924967893016"/>
    <n v="36.58"/>
    <m/>
    <n v="-3.5743663496401457E-4"/>
    <n v="330.00218775249209"/>
    <n v="331.25400000000002"/>
    <n v="-3.7790102082025934E-3"/>
    <n v="25.775301131562134"/>
    <n v="2983"/>
    <n v="0.92009884678747933"/>
    <n v="16563.54"/>
    <n v="71.926404767849846"/>
    <m/>
    <m/>
    <n v="2628.1395432561626"/>
    <n v="1.5149909156094321"/>
    <m/>
    <m/>
    <n v="4226.3769218185989"/>
    <n v="20821.650000000001"/>
    <m/>
    <n v="-0.79702007661167107"/>
    <n v="19.098227316249048"/>
    <m/>
    <n v="19.119949999999999"/>
    <n v="-1.1361265981841839E-3"/>
    <n v="19.548036127692349"/>
    <n v="19.559999999999999"/>
    <n v="-6.1164991347906206E-4"/>
    <n v="2719.2126798903428"/>
    <n v="2424.2250444623569"/>
    <n v="1989.1709095356357"/>
    <m/>
  </r>
  <r>
    <x v="2977"/>
    <n v="24.15"/>
    <n v="25.25"/>
    <n v="697.67939999999999"/>
    <n v="621.54549999999995"/>
    <n v="334.62479999999999"/>
    <n v="30599.323705999999"/>
    <n v="27262.859527000001"/>
    <n v="8.4755013038950722E-6"/>
    <n v="421.15366101988161"/>
    <n v="421.38"/>
    <m/>
    <n v="253771.95643897064"/>
    <n v="2535"/>
    <m/>
    <n v="3923.4270058610355"/>
    <m/>
    <m/>
    <n v="30.894471744499644"/>
    <m/>
    <m/>
    <n v="50.988506631765915"/>
    <n v="50.96"/>
    <n v="5.5939230309887122E-4"/>
    <n v="35.47626255410794"/>
    <n v="35.49"/>
    <m/>
    <n v="-3.8707934325332705E-4"/>
    <n v="348.23205892368543"/>
    <n v="349.392"/>
    <n v="-3.3198844745001566E-3"/>
    <n v="24.595121920663598"/>
    <n v="2984"/>
    <n v="0.9564356435643564"/>
    <n v="17147.009999999998"/>
    <n v="74.442655539692723"/>
    <m/>
    <m/>
    <n v="2535.5602649555294"/>
    <n v="1.4612079726820986"/>
    <m/>
    <m/>
    <n v="4693.616429298987"/>
    <n v="23116.75"/>
    <m/>
    <n v="-0.79696036729648467"/>
    <n v="18.038949292355436"/>
    <m/>
    <n v="18.050450000000001"/>
    <n v="-6.3714243382106961E-4"/>
    <n v="18.46473327039676"/>
    <n v="18.48"/>
    <n v="-8.2612173177709636E-4"/>
    <n v="2594.707508895905"/>
    <n v="2356.9714883196152"/>
    <n v="1878.8420818728277"/>
    <m/>
  </r>
  <r>
    <x v="2978"/>
    <n v="22.5"/>
    <n v="23.29"/>
    <n v="666.42579999999998"/>
    <n v="593.69719999999995"/>
    <n v="349.97899999999998"/>
    <n v="29757.263778"/>
    <n v="26512.384378999999"/>
    <n v="8.4755013038950722E-6"/>
    <n v="402.2776389711106"/>
    <n v="402.49"/>
    <m/>
    <n v="231023.00330789245"/>
    <n v="2307.5"/>
    <m/>
    <n v="3659.7086286926528"/>
    <m/>
    <m/>
    <n v="31.585761884781697"/>
    <m/>
    <m/>
    <n v="49.584149617589333"/>
    <n v="49.56"/>
    <n v="4.8728041947798673E-4"/>
    <n v="36.45179188518896"/>
    <n v="36.47"/>
    <m/>
    <n v="-4.9926281357381974E-4"/>
    <n v="332.61997857217392"/>
    <n v="333.71600000000001"/>
    <n v="-3.2842939140649285E-3"/>
    <n v="25.722008576124566"/>
    <n v="2985"/>
    <n v="0.96607986260197509"/>
    <n v="16602.53"/>
    <n v="72.07320210653009"/>
    <m/>
    <m/>
    <n v="2616.0735353777773"/>
    <n v="1.507463733243954"/>
    <m/>
    <m/>
    <n v="4272.8781627421895"/>
    <n v="21041.85"/>
    <m/>
    <n v="-0.79693429224416157"/>
    <n v="18.846305262646979"/>
    <m/>
    <n v="18.856850000000001"/>
    <n v="-5.5919930174030963E-4"/>
    <n v="19.291494242614373"/>
    <n v="19.309999999999999"/>
    <n v="-9.5835097802310365E-4"/>
    <n v="2713.5904839846612"/>
    <n v="2409.710734495311"/>
    <n v="1962.9320334243771"/>
    <m/>
  </r>
  <r>
    <x v="2979"/>
    <n v="23.11"/>
    <n v="24.47"/>
    <n v="690.18420000000003"/>
    <n v="614.85770000000002"/>
    <n v="334.7303"/>
    <n v="30404.606432"/>
    <n v="27088.912879"/>
    <n v="8.4755013038950722E-6"/>
    <n v="416.60887144652071"/>
    <n v="416.83"/>
    <m/>
    <n v="247482.11345650826"/>
    <n v="2472.5"/>
    <m/>
    <n v="3855.3301477125851"/>
    <m/>
    <m/>
    <n v="31.022066056654207"/>
    <m/>
    <m/>
    <n v="50.661573097089637"/>
    <n v="50.64"/>
    <n v="4.2600902625666848E-4"/>
    <n v="35.658108037386285"/>
    <n v="35.67"/>
    <m/>
    <n v="-3.3338835474394646E-4"/>
    <n v="344.46527913687089"/>
    <n v="345.59"/>
    <n v="-3.2544948150382558E-3"/>
    <n v="24.599708293829782"/>
    <n v="2986"/>
    <n v="0.94442174090723341"/>
    <n v="17012.59"/>
    <n v="73.847545934421476"/>
    <m/>
    <m/>
    <n v="2551.4600629782685"/>
    <n v="1.470092051270663"/>
    <m/>
    <m/>
    <n v="4577.3109550397221"/>
    <n v="22541.45"/>
    <m/>
    <n v="-0.79693804280382485"/>
    <n v="18.17374052790213"/>
    <m/>
    <n v="18.184149999999999"/>
    <n v="-5.7244754898466699E-4"/>
    <n v="18.603378199235017"/>
    <n v="18.62"/>
    <n v="-8.9268532572417403E-4"/>
    <n v="2595.1913567471693"/>
    <n v="2366.7057915408245"/>
    <n v="1892.8812280286454"/>
    <m/>
  </r>
  <r>
    <x v="2980"/>
    <n v="22.42"/>
    <n v="24.02"/>
    <n v="675.97299999999996"/>
    <n v="602.19230000000005"/>
    <n v="346.66950000000003"/>
    <n v="29995.017006999999"/>
    <n v="26723.760547999998"/>
    <n v="8.4755013038950722E-6"/>
    <n v="408.02076003583028"/>
    <n v="408.24"/>
    <m/>
    <n v="237277.67310143987"/>
    <n v="2370"/>
    <m/>
    <n v="3736.1709081606041"/>
    <m/>
    <m/>
    <n v="31.340760730080071"/>
    <m/>
    <m/>
    <n v="49.977877428372388"/>
    <n v="49.96"/>
    <n v="3.5783483531592886E-4"/>
    <n v="36.137740807938556"/>
    <n v="36.15"/>
    <m/>
    <n v="-3.3912011234971118E-4"/>
    <n v="337.35996381663335"/>
    <n v="338.452"/>
    <n v="-3.2265614721338487E-3"/>
    <n v="25.475493295281062"/>
    <n v="2987"/>
    <n v="0.93338884263114086"/>
    <n v="16751.39"/>
    <n v="72.708062146318142"/>
    <m/>
    <m/>
    <n v="2590.6334850409835"/>
    <n v="1.4925213713165322"/>
    <m/>
    <m/>
    <n v="4388.5878044002893"/>
    <n v="21610.55"/>
    <m/>
    <n v="-0.79692382635331871"/>
    <n v="18.547235935848647"/>
    <m/>
    <n v="18.5578"/>
    <n v="-5.6925196690083002E-4"/>
    <n v="18.986046237305743"/>
    <n v="19"/>
    <n v="-7.3440856285567069E-4"/>
    <n v="2687.5839021785009"/>
    <n v="2391.0193407400543"/>
    <n v="1931.7825453095559"/>
    <m/>
  </r>
  <r>
    <x v="2981"/>
    <n v="20.2"/>
    <n v="22.66"/>
    <n v="632.86199999999997"/>
    <n v="563.78160000000003"/>
    <n v="361.97179999999997"/>
    <n v="28944.292047999999"/>
    <n v="25787.401152999999"/>
    <n v="8.4755013038950722E-6"/>
    <n v="381.98942545658815"/>
    <n v="382.2"/>
    <m/>
    <n v="207000.66399515976"/>
    <n v="2067.5"/>
    <m/>
    <n v="3378.6722818858066"/>
    <m/>
    <m/>
    <n v="32.339450672764499"/>
    <m/>
    <m/>
    <n v="48.225977243328167"/>
    <n v="48.2"/>
    <n v="5.3894695701584006E-4"/>
    <n v="37.40288515008325"/>
    <n v="37.42"/>
    <m/>
    <n v="-4.5737172412485538E-4"/>
    <n v="315.83244878114482"/>
    <n v="316.83999999999997"/>
    <n v="-3.1800000595100242E-3"/>
    <n v="26.598291619975456"/>
    <n v="2988"/>
    <n v="0.89143865842894965"/>
    <n v="16117.61"/>
    <n v="69.951728576339988"/>
    <m/>
    <m/>
    <n v="2688.6487357246147"/>
    <n v="1.5488432939362"/>
    <m/>
    <m/>
    <n v="3828.6086151235627"/>
    <n v="18852.05"/>
    <m/>
    <n v="-0.79691287604671301"/>
    <n v="19.729348251780493"/>
    <m/>
    <n v="19.740649999999999"/>
    <n v="-5.7251145324521691E-4"/>
    <n v="20.19649107873466"/>
    <n v="20.21"/>
    <n v="-6.6842757374274697E-4"/>
    <n v="2806.0355713126414"/>
    <n v="2467.2104386181986"/>
    <n v="2054.9051467802592"/>
    <m/>
  </r>
  <r>
    <x v="2982"/>
    <n v="19.98"/>
    <n v="22.01"/>
    <n v="629.93439999999998"/>
    <n v="561.15920000000006"/>
    <n v="367.93040000000002"/>
    <n v="28716.106855999999"/>
    <n v="25583.447934"/>
    <n v="9.7265483545161402E-6"/>
    <n v="380.19454136459132"/>
    <n v="380.4"/>
    <m/>
    <n v="205053.13218382411"/>
    <n v="2047.4999999999998"/>
    <m/>
    <n v="3355.0021957839872"/>
    <m/>
    <m/>
    <n v="32.412132344437723"/>
    <m/>
    <m/>
    <n v="47.842283110645667"/>
    <n v="47.84"/>
    <n v="4.772388473384126E-5"/>
    <n v="37.695622642614474"/>
    <n v="37.71"/>
    <m/>
    <n v="-3.8126113459369115E-4"/>
    <n v="314.33624180560338"/>
    <n v="315.33600000000001"/>
    <n v="-3.170453720465316E-3"/>
    <n v="27.030917774053606"/>
    <n v="2989"/>
    <n v="0.90776919582008175"/>
    <n v="15980.01"/>
    <n v="69.338288674423396"/>
    <m/>
    <m/>
    <n v="2711.6023911385196"/>
    <n v="1.5616219661812327"/>
    <m/>
    <m/>
    <n v="3792.6080352312279"/>
    <n v="18675.2"/>
    <m/>
    <n v="-0.7969174072978481"/>
    <n v="19.81834886427669"/>
    <m/>
    <n v="19.830850000000002"/>
    <n v="-6.3038829517203521E-4"/>
    <n v="20.288698538223773"/>
    <n v="20.309999999999999"/>
    <n v="-1.0488164340829442E-3"/>
    <n v="2851.6762611271624"/>
    <n v="2472.7553991947684"/>
    <n v="2064.1749824763533"/>
    <m/>
  </r>
  <r>
    <x v="2983"/>
    <n v="21.98"/>
    <n v="23.41"/>
    <n v="672.26949999999999"/>
    <n v="598.86680000000001"/>
    <n v="340.26499999999999"/>
    <n v="29761.211991"/>
    <n v="26514.293025999999"/>
    <n v="9.7265483545161402E-6"/>
    <n v="405.73583845158475"/>
    <n v="405.96"/>
    <m/>
    <n v="232602.34077477059"/>
    <n v="2322.5"/>
    <m/>
    <n v="3693.1303924710141"/>
    <m/>
    <m/>
    <n v="31.322335809873177"/>
    <m/>
    <m/>
    <n v="49.582264703680906"/>
    <n v="49.56"/>
    <n v="4.4924745118857246E-4"/>
    <n v="36.32308998887062"/>
    <n v="36.340000000000003"/>
    <m/>
    <n v="-4.6532776910790385E-4"/>
    <n v="335.44869971215263"/>
    <n v="336.36599999999999"/>
    <n v="-2.7270898005368194E-3"/>
    <n v="24.99680118114129"/>
    <n v="2990"/>
    <n v="0.93891499359248187"/>
    <n v="16652.14"/>
    <n v="72.249062062933319"/>
    <m/>
    <m/>
    <n v="2597.5505654415433"/>
    <n v="1.4957972860542401"/>
    <m/>
    <m/>
    <n v="4302.1585080109353"/>
    <n v="21178.95"/>
    <m/>
    <n v="-0.79686629847037105"/>
    <n v="18.485775965637689"/>
    <m/>
    <n v="18.484999999999999"/>
    <n v="4.1978124841302034E-5"/>
    <n v="18.924865188057591"/>
    <n v="18.940000000000001"/>
    <n v="-7.9909249959930762E-4"/>
    <n v="2637.0833993952965"/>
    <n v="2389.6136843507375"/>
    <n v="1925.3811980630212"/>
    <m/>
  </r>
  <r>
    <x v="2984"/>
    <n v="21.65"/>
    <n v="23.2"/>
    <n v="662.80139999999994"/>
    <n v="590.42669999999998"/>
    <n v="343.98430000000002"/>
    <n v="29626.298701"/>
    <n v="26393.840749999999"/>
    <n v="9.7265483545161402E-6"/>
    <n v="400.01178764297595"/>
    <n v="400.23"/>
    <m/>
    <n v="226037.98144322584"/>
    <n v="2257.5"/>
    <m/>
    <n v="3615.0222982941214"/>
    <m/>
    <m/>
    <n v="31.542234731282718"/>
    <m/>
    <m/>
    <n v="49.356295263218101"/>
    <n v="49.32"/>
    <n v="7.3591369055359124E-4"/>
    <n v="36.48710817475277"/>
    <n v="36.5"/>
    <m/>
    <n v="-3.5320069170496904E-4"/>
    <n v="330.71155595068495"/>
    <n v="331.61399999999998"/>
    <n v="-2.7213689690875897E-3"/>
    <n v="25.268404196783401"/>
    <n v="2991"/>
    <n v="0.93318965517241381"/>
    <n v="16567.66"/>
    <n v="71.87691379956776"/>
    <m/>
    <m/>
    <n v="2610.7285156490543"/>
    <n v="1.5032432847484833"/>
    <m/>
    <m/>
    <n v="4180.7530959393735"/>
    <n v="20580.45"/>
    <m/>
    <n v="-0.79685803294197299"/>
    <n v="18.745431230907315"/>
    <m/>
    <n v="18.744700000000002"/>
    <n v="3.9010008552331499E-5"/>
    <n v="19.191058693604027"/>
    <n v="19.21"/>
    <n v="-9.8601282644317223E-4"/>
    <n v="2665.7366578096521"/>
    <n v="2406.3900025335142"/>
    <n v="1952.4255248285035"/>
    <m/>
  </r>
  <r>
    <x v="2985"/>
    <n v="21.84"/>
    <n v="23.66"/>
    <n v="671.67370000000005"/>
    <n v="598.32449999999994"/>
    <n v="341.18770000000001"/>
    <n v="30027.46314"/>
    <n v="26750.978330000002"/>
    <n v="9.7265483545161402E-6"/>
    <n v="405.35648557454607"/>
    <n v="405.57"/>
    <m/>
    <n v="232076.90869335429"/>
    <n v="2317.5"/>
    <m/>
    <n v="3687.5210641803465"/>
    <m/>
    <m/>
    <n v="31.330458050318597"/>
    <m/>
    <m/>
    <n v="50.02340029649978"/>
    <n v="50"/>
    <n v="4.680059299955186E-4"/>
    <n v="35.992416458115379"/>
    <n v="36.01"/>
    <m/>
    <n v="-4.8829608121681023E-4"/>
    <n v="335.12565425382093"/>
    <n v="336.04199999999997"/>
    <n v="-2.726878622847928E-3"/>
    <n v="25.0613578659997"/>
    <n v="2992"/>
    <n v="0.92307692307692302"/>
    <n v="16784.86"/>
    <n v="72.8135254810323"/>
    <m/>
    <m/>
    <n v="2576.5021835297944"/>
    <n v="1.4833953177242092"/>
    <m/>
    <m/>
    <n v="4292.4555233161527"/>
    <n v="21130.35"/>
    <m/>
    <n v="-0.79685828567363282"/>
    <n v="18.493822931139562"/>
    <m/>
    <n v="18.493449999999999"/>
    <n v="2.0165579681652446E-5"/>
    <n v="18.933834740876879"/>
    <n v="18.95"/>
    <n v="-8.5304797483487516E-4"/>
    <n v="2643.8939252992486"/>
    <n v="2390.2333385500215"/>
    <n v="1926.2193276664293"/>
    <m/>
  </r>
  <r>
    <x v="2986"/>
    <n v="23.38"/>
    <n v="24.48"/>
    <n v="693.87599999999998"/>
    <n v="618.09640000000002"/>
    <n v="326.52499999999998"/>
    <n v="30606.540708"/>
    <n v="27266.608918999998"/>
    <n v="9.7265483545161402E-6"/>
    <n v="418.74540940036138"/>
    <n v="418.97"/>
    <m/>
    <n v="247406.30061370623"/>
    <n v="2470"/>
    <m/>
    <n v="3870.26761938348"/>
    <m/>
    <m/>
    <n v="30.811991592498892"/>
    <m/>
    <m/>
    <n v="50.986854870225919"/>
    <n v="50.96"/>
    <n v="5.2697940003754162E-4"/>
    <n v="35.297693022858297"/>
    <n v="35.31"/>
    <m/>
    <n v="-3.4854084230262483E-4"/>
    <n v="346.19007181078427"/>
    <n v="347.11599999999999"/>
    <n v="-2.6674892232444458E-3"/>
    <n v="23.982790165698109"/>
    <n v="2993"/>
    <n v="0.95506535947712412"/>
    <n v="17118.95"/>
    <n v="74.257025276125987"/>
    <m/>
    <m/>
    <n v="2525.2188475653911"/>
    <n v="1.4537316320022227"/>
    <m/>
    <m/>
    <n v="4575.9935284547719"/>
    <n v="22523.15"/>
    <m/>
    <n v="-0.79683154760969177"/>
    <n v="17.881853410512363"/>
    <m/>
    <n v="17.880800000000001"/>
    <n v="5.8912940828381721E-5"/>
    <n v="18.307658650099697"/>
    <n v="18.32"/>
    <n v="-6.7365447054057448E-4"/>
    <n v="2530.1084470303281"/>
    <n v="2350.678991453969"/>
    <n v="1862.4798010707652"/>
    <m/>
  </r>
  <r>
    <x v="2987"/>
    <n v="26"/>
    <n v="25.98"/>
    <n v="724.85050000000001"/>
    <n v="645.67010000000005"/>
    <n v="314.61750000000001"/>
    <n v="31180.305695999999"/>
    <n v="27776.966295999999"/>
    <n v="8.7535237558444834E-6"/>
    <n v="437.40613113879704"/>
    <n v="437.64"/>
    <m/>
    <n v="269450.75848935213"/>
    <n v="2692.5"/>
    <m/>
    <n v="4129.1317326234139"/>
    <m/>
    <m/>
    <n v="30.122367518719834"/>
    <m/>
    <m/>
    <n v="51.938879516591257"/>
    <n v="51.92"/>
    <n v="3.6362705299031184E-4"/>
    <n v="34.634081797787914"/>
    <n v="34.65"/>
    <m/>
    <n v="-4.5939977524056541E-4"/>
    <n v="361.60263732760518"/>
    <n v="362.58199999999999"/>
    <n v="-2.7010791280174251E-3"/>
    <n v="23.103738392311843"/>
    <n v="2994"/>
    <n v="1.0007698229407236"/>
    <n v="17526.72"/>
    <n v="76.008005521906426"/>
    <m/>
    <m/>
    <n v="2465.0686345282747"/>
    <n v="1.4187005007158571"/>
    <m/>
    <m/>
    <n v="4983.7660116867819"/>
    <n v="24531.7"/>
    <m/>
    <n v="-0.79684383831178507"/>
    <n v="17.081744804048324"/>
    <m/>
    <n v="17.082799999999999"/>
    <n v="-6.1769496316532724E-5"/>
    <n v="17.489511212277712"/>
    <n v="17.5"/>
    <n v="-5.9935929841647972E-4"/>
    <n v="2437.3712675005399"/>
    <n v="2298.066851230356"/>
    <n v="1779.144696817752"/>
    <m/>
  </r>
  <r>
    <x v="2988"/>
    <n v="26.54"/>
    <n v="26.8"/>
    <n v="741.30309999999997"/>
    <n v="660.31979999999999"/>
    <n v="309.69299999999998"/>
    <n v="31693.666265"/>
    <n v="28234.050264000001"/>
    <n v="8.7535237558444834E-6"/>
    <n v="447.32343371444267"/>
    <n v="447.57"/>
    <m/>
    <n v="281667.70333170175"/>
    <n v="2812.5"/>
    <m/>
    <n v="4269.6204693893351"/>
    <m/>
    <m/>
    <n v="29.779867082734441"/>
    <m/>
    <m/>
    <n v="52.792727275603859"/>
    <n v="52.76"/>
    <n v="6.2030469302243318E-4"/>
    <n v="34.063198815310919"/>
    <n v="34.08"/>
    <m/>
    <n v="-4.9299250848233722E-4"/>
    <n v="369.79645230024295"/>
    <n v="370.77"/>
    <n v="-2.6257456098309762E-3"/>
    <n v="22.740646611500893"/>
    <n v="2995"/>
    <n v="0.99029850746268655"/>
    <n v="17836.2"/>
    <n v="77.344085632214885"/>
    <m/>
    <m/>
    <n v="2421.5414120352007"/>
    <n v="1.3935175291122535"/>
    <m/>
    <m/>
    <n v="5209.7451849458448"/>
    <n v="25641.55"/>
    <m/>
    <n v="-0.79682409273441568"/>
    <n v="16.693397149129968"/>
    <m/>
    <n v="16.694050000000001"/>
    <n v="-3.9106799729959896E-5"/>
    <n v="17.092206650598545"/>
    <n v="17.11"/>
    <n v="-1.0399385973964836E-3"/>
    <n v="2399.0662339606556"/>
    <n v="2271.9371355637231"/>
    <n v="1738.6964476081127"/>
    <m/>
  </r>
  <r>
    <x v="2989"/>
    <n v="26.29"/>
    <n v="26.72"/>
    <n v="745.78920000000005"/>
    <n v="664.31010000000003"/>
    <n v="308.1671"/>
    <n v="31743.781169000002"/>
    <n v="28278.44758"/>
    <n v="8.7535237558444834E-6"/>
    <n v="450.01950105952312"/>
    <n v="450.26"/>
    <m/>
    <n v="285061.53705694672"/>
    <n v="2847.5"/>
    <m/>
    <n v="4308.281009718492"/>
    <m/>
    <m/>
    <n v="29.689114746876239"/>
    <m/>
    <m/>
    <n v="52.874915289780681"/>
    <n v="52.84"/>
    <n v="6.6077384142082529E-4"/>
    <n v="34.008675127053237"/>
    <n v="34.020000000000003"/>
    <m/>
    <n v="-3.3288868156278184E-4"/>
    <n v="372.02042296713284"/>
    <n v="372.988"/>
    <n v="-2.5941237596575073E-3"/>
    <n v="22.627143408467429"/>
    <n v="2996"/>
    <n v="0.98390718562874258"/>
    <n v="17887.97"/>
    <n v="77.562521978588165"/>
    <m/>
    <m/>
    <n v="2414.5128297754668"/>
    <n v="1.3893410965188404"/>
    <m/>
    <m/>
    <n v="5272.5322840937724"/>
    <n v="25950.15"/>
    <m/>
    <n v="-0.79682073960675481"/>
    <n v="16.591746465199659"/>
    <m/>
    <n v="16.5929"/>
    <n v="-6.9519782578186806E-5"/>
    <n v="16.988439126333155"/>
    <n v="17"/>
    <n v="-6.8005139216731347E-4"/>
    <n v="2387.0920053252112"/>
    <n v="2265.0135451594215"/>
    <n v="1728.1090470048885"/>
    <m/>
  </r>
  <r>
    <x v="2990"/>
    <n v="28.14"/>
    <n v="27.72"/>
    <n v="783.57219999999995"/>
    <n v="697.95939999999996"/>
    <n v="293.19779999999997"/>
    <n v="33028.908002999997"/>
    <n v="29423.035047000001"/>
    <n v="8.7535237558444834E-6"/>
    <n v="472.80675596945036"/>
    <n v="473.06"/>
    <m/>
    <n v="313928.5378368813"/>
    <n v="3135"/>
    <m/>
    <n v="4635.5776004357704"/>
    <m/>
    <m/>
    <n v="28.936440211134077"/>
    <m/>
    <m/>
    <n v="55.014181203107235"/>
    <n v="55"/>
    <n v="2.5784005649520658E-4"/>
    <n v="32.631231897918617"/>
    <n v="32.64"/>
    <m/>
    <n v="-2.6863057847370531E-4"/>
    <n v="390.85312969069611"/>
    <n v="391.86200000000002"/>
    <n v="-2.5745550967022357E-3"/>
    <n v="21.526637763657341"/>
    <n v="2997"/>
    <n v="1.0151515151515151"/>
    <n v="18671.560000000001"/>
    <n v="80.953859113540261"/>
    <m/>
    <m/>
    <n v="2308.7440864086252"/>
    <n v="1.3283544966105776"/>
    <m/>
    <m/>
    <n v="5806.4757708041925"/>
    <n v="28577.05"/>
    <m/>
    <n v="-0.79681332500015944"/>
    <n v="15.75059109554949"/>
    <m/>
    <n v="15.7514"/>
    <n v="-5.1354447890950006E-5"/>
    <n v="16.127468370276908"/>
    <n v="16.14"/>
    <n v="-7.7643306834529469E-4"/>
    <n v="2270.9921433533123"/>
    <n v="2207.5912193983631"/>
    <n v="1640.4987277851449"/>
    <m/>
  </r>
  <r>
    <x v="2991"/>
    <n v="25.4"/>
    <n v="26.23"/>
    <n v="762.10479999999995"/>
    <n v="678.83140000000003"/>
    <n v="301.41000000000003"/>
    <n v="32877.808195999998"/>
    <n v="29288.173739999998"/>
    <n v="8.7535237558444834E-6"/>
    <n v="459.84213338538001"/>
    <n v="460.09"/>
    <m/>
    <n v="296710.91839735059"/>
    <n v="2962.5"/>
    <m/>
    <n v="4444.9737602329669"/>
    <m/>
    <m/>
    <n v="29.332187083870291"/>
    <m/>
    <m/>
    <n v="54.761168423408002"/>
    <n v="54.72"/>
    <n v="7.5234691900583073E-4"/>
    <n v="32.779872572252465"/>
    <n v="32.79"/>
    <m/>
    <n v="-3.0885720486528712E-4"/>
    <n v="380.13062741473664"/>
    <n v="381.12"/>
    <n v="-2.5959608135583956E-3"/>
    <n v="22.128154255097613"/>
    <n v="2998"/>
    <n v="0.96835684330918792"/>
    <n v="18546.919999999998"/>
    <n v="80.407181433864537"/>
    <m/>
    <m/>
    <n v="2324.1558604076899"/>
    <n v="1.3370950235551382"/>
    <m/>
    <m/>
    <n v="5488.0308563342624"/>
    <n v="27008.95"/>
    <m/>
    <n v="-0.79680695264590951"/>
    <n v="16.181491888521105"/>
    <m/>
    <n v="16.1831"/>
    <n v="-9.9369804233750969E-5"/>
    <n v="16.568983605170153"/>
    <n v="16.579999999999998"/>
    <n v="-6.6443877140198726E-4"/>
    <n v="2334.4502291517615"/>
    <n v="2237.7831612883219"/>
    <n v="1685.3790880448485"/>
    <m/>
  </r>
  <r>
    <x v="2992"/>
    <n v="24.11"/>
    <n v="25.01"/>
    <n v="721.49120000000005"/>
    <n v="642.6318"/>
    <n v="315.4923"/>
    <n v="32038.055249000001"/>
    <n v="28539.080409999999"/>
    <n v="8.3364927443430048E-6"/>
    <n v="435.29406280227801"/>
    <n v="435.53"/>
    <m/>
    <n v="265026.80987152725"/>
    <n v="2647.5"/>
    <m/>
    <n v="4089.2655763382709"/>
    <m/>
    <m/>
    <n v="30.111141240813293"/>
    <m/>
    <m/>
    <n v="53.35727421777365"/>
    <n v="53.32"/>
    <n v="6.9906634984340243E-4"/>
    <n v="33.614419393896704"/>
    <n v="33.630000000000003"/>
    <m/>
    <n v="-4.6329485885521215E-4"/>
    <n v="359.8182422740345"/>
    <n v="360.76400000000001"/>
    <n v="-2.6215413011428934E-3"/>
    <n v="23.156048373314249"/>
    <n v="2999"/>
    <n v="0.96401439424230295"/>
    <n v="17972.8"/>
    <n v="77.893843498427017"/>
    <m/>
    <m/>
    <n v="2396.1001165201478"/>
    <n v="1.3779621896909509"/>
    <m/>
    <m/>
    <n v="4902.0567351423078"/>
    <n v="24126.799999999999"/>
    <m/>
    <n v="-0.79682109790182254"/>
    <n v="17.041216597068487"/>
    <m/>
    <n v="17.045249999999999"/>
    <n v="-2.3662914486510811E-4"/>
    <n v="17.450576151801176"/>
    <n v="17.47"/>
    <n v="-1.1118401945520162E-3"/>
    <n v="2442.8898049135669"/>
    <n v="2297.2103867740452"/>
    <n v="1774.9234919381063"/>
    <m/>
  </r>
  <r>
    <x v="2993"/>
    <n v="22.31"/>
    <n v="23.55"/>
    <n v="694.24260000000004"/>
    <n v="618.35609999999997"/>
    <n v="328.43419999999998"/>
    <n v="31282.228744"/>
    <n v="27865.562132999999"/>
    <n v="8.3364927443430048E-6"/>
    <n v="418.84407352417304"/>
    <n v="419.07"/>
    <m/>
    <n v="244994.76729793346"/>
    <n v="2450"/>
    <m/>
    <n v="3857.5178669352608"/>
    <m/>
    <m/>
    <n v="30.679073551589887"/>
    <m/>
    <m/>
    <n v="52.097224529441327"/>
    <n v="52.08"/>
    <n v="3.3073213212997388E-4"/>
    <n v="34.406729181438116"/>
    <n v="34.409999999999997"/>
    <m/>
    <n v="-9.5054302873598395E-5"/>
    <n v="346.21598936929922"/>
    <n v="347.13200000000001"/>
    <n v="-2.6387962812439714E-3"/>
    <n v="24.104387239646869"/>
    <n v="3000"/>
    <n v="0.94734607218683642"/>
    <n v="17498.830000000002"/>
    <n v="75.833742956367246"/>
    <m/>
    <m/>
    <n v="2459.2889113783253"/>
    <n v="1.4141670749464359"/>
    <m/>
    <m/>
    <n v="4531.5493076315788"/>
    <n v="22303.4"/>
    <m/>
    <n v="-0.79682248860570237"/>
    <n v="17.684132395710712"/>
    <m/>
    <n v="17.68835"/>
    <n v="-2.3843966731140753E-4"/>
    <n v="18.109260529549349"/>
    <n v="18.12"/>
    <n v="-5.9268600721040787E-4"/>
    <n v="2542.9365534268868"/>
    <n v="2340.538535410677"/>
    <n v="1841.8862200888968"/>
    <m/>
  </r>
  <r>
    <x v="2994"/>
    <n v="21.64"/>
    <n v="23.2"/>
    <n v="690.08579999999995"/>
    <n v="614.64850000000001"/>
    <n v="328.87130000000002"/>
    <n v="31450.606825999999"/>
    <n v="28015.317544000001"/>
    <n v="8.3364927443430048E-6"/>
    <n v="416.32607934002141"/>
    <n v="416.55"/>
    <m/>
    <n v="242047.91571884675"/>
    <n v="2417.5"/>
    <m/>
    <n v="3822.7872851908169"/>
    <m/>
    <m/>
    <n v="30.770246956616365"/>
    <m/>
    <m/>
    <n v="52.376363161467239"/>
    <n v="52.36"/>
    <n v="3.1251263306408816E-4"/>
    <n v="34.220839709826372"/>
    <n v="34.229999999999997"/>
    <m/>
    <n v="-2.6760999630803806E-4"/>
    <n v="344.13021374781863"/>
    <n v="345.02"/>
    <n v="-2.5789410822020242E-3"/>
    <n v="24.134912817196639"/>
    <n v="3001"/>
    <n v="0.9327586206896552"/>
    <n v="17593.61"/>
    <n v="76.238532632747535"/>
    <m/>
    <m/>
    <n v="2445.9685120704612"/>
    <n v="1.4063741047689651"/>
    <m/>
    <m/>
    <n v="4477.0570185113629"/>
    <n v="22034.95"/>
    <m/>
    <n v="-0.79682018708863134"/>
    <n v="17.789336063809337"/>
    <m/>
    <n v="17.794"/>
    <n v="-2.6210723787023493E-4"/>
    <n v="18.217319867834046"/>
    <n v="18.23"/>
    <n v="-6.955640244626915E-4"/>
    <n v="2546.1569052323089"/>
    <n v="2347.4942496212198"/>
    <n v="1852.8436808360614"/>
    <m/>
  </r>
  <r>
    <x v="2995"/>
    <n v="20.53"/>
    <n v="22.8"/>
    <n v="677.9171"/>
    <n v="603.80489999999998"/>
    <n v="337.38569999999999"/>
    <n v="31094.373147999999"/>
    <n v="27697.761036"/>
    <n v="8.3364927443430048E-6"/>
    <n v="408.97477745022672"/>
    <n v="409.2"/>
    <m/>
    <n v="233498.91058693922"/>
    <n v="2332.5"/>
    <m/>
    <n v="3721.589447472697"/>
    <m/>
    <m/>
    <n v="31.040862649316551"/>
    <m/>
    <m/>
    <n v="51.781845672204035"/>
    <n v="51.76"/>
    <n v="4.2205703639952574E-4"/>
    <n v="34.607744916639241"/>
    <n v="34.619999999999997"/>
    <m/>
    <n v="-3.5398854306056826E-4"/>
    <n v="338.0493596748102"/>
    <n v="338.89"/>
    <n v="-2.4805698757407457E-3"/>
    <n v="24.758165867461727"/>
    <n v="3002"/>
    <n v="0.90043859649122804"/>
    <n v="17332.98"/>
    <n v="75.103277857482865"/>
    <m/>
    <m/>
    <n v="2482.2028479060809"/>
    <n v="1.4270727002866592"/>
    <m/>
    <m/>
    <n v="4318.9434113822717"/>
    <n v="21254.55"/>
    <m/>
    <n v="-0.79679911306603657"/>
    <n v="18.102331534477017"/>
    <m/>
    <n v="18.106400000000001"/>
    <n v="-2.2469764961474681E-4"/>
    <n v="18.538177839789959"/>
    <n v="18.55"/>
    <n v="-6.3731321887017245E-4"/>
    <n v="2611.9081291815764"/>
    <n v="2368.139803209614"/>
    <n v="1885.4436428513236"/>
    <m/>
  </r>
  <r>
    <x v="2996"/>
    <n v="19.38"/>
    <n v="21.62"/>
    <n v="638.15440000000001"/>
    <n v="568.3741"/>
    <n v="356.60180000000003"/>
    <n v="30072.695452"/>
    <n v="26786.994191000002"/>
    <n v="8.8925376486859165E-6"/>
    <n v="384.95851875746979"/>
    <n v="385.16"/>
    <m/>
    <n v="206073.39211131536"/>
    <n v="2057.5"/>
    <m/>
    <n v="3393.9218685405517"/>
    <m/>
    <m/>
    <n v="31.949094653808828"/>
    <m/>
    <m/>
    <n v="50.076769791210801"/>
    <n v="50.04"/>
    <n v="7.3480797783376239E-4"/>
    <n v="35.74271550204201"/>
    <n v="35.76"/>
    <m/>
    <n v="-4.8334725833298897E-4"/>
    <n v="318.18542582538049"/>
    <n v="319.012"/>
    <n v="-2.5910441444820798E-3"/>
    <n v="26.163234934973779"/>
    <n v="3003"/>
    <n v="0.8963922294172062"/>
    <n v="16670.21"/>
    <n v="72.214596838365381"/>
    <m/>
    <m/>
    <n v="2577.1161046863181"/>
    <n v="1.4812190930220721"/>
    <m/>
    <m/>
    <n v="3811.6935857153821"/>
    <n v="18761.25"/>
    <m/>
    <n v="-0.79683157648262337"/>
    <n v="19.161884548759474"/>
    <m/>
    <n v="19.169450000000001"/>
    <n v="-3.946618833887694E-4"/>
    <n v="19.624296844629839"/>
    <n v="19.64"/>
    <n v="-7.9954966243189762E-4"/>
    <n v="2760.1384681793243"/>
    <n v="2437.4297705886097"/>
    <n v="1995.8011120667129"/>
    <m/>
  </r>
  <r>
    <x v="2997"/>
    <n v="20.98"/>
    <n v="22.44"/>
    <n v="671.35799999999995"/>
    <n v="597.94190000000003"/>
    <n v="341.2885"/>
    <n v="30819.368257999999"/>
    <n v="27451.848351000001"/>
    <n v="8.8925376486859165E-6"/>
    <n v="404.97829275618233"/>
    <n v="405.19"/>
    <m/>
    <n v="227505.7162604795"/>
    <n v="2272.5"/>
    <m/>
    <n v="3658.7232796339572"/>
    <m/>
    <m/>
    <n v="31.117261255052789"/>
    <m/>
    <m/>
    <n v="51.318870961866836"/>
    <n v="51.28"/>
    <n v="7.5801407696629575E-4"/>
    <n v="34.854600792317584"/>
    <n v="34.869999999999997"/>
    <m/>
    <n v="-4.4161765650740925E-4"/>
    <n v="334.7283504668448"/>
    <n v="335.56599999999997"/>
    <n v="-2.4962288585708148E-3"/>
    <n v="25.038113413013278"/>
    <n v="3004"/>
    <n v="0.93493761140819964"/>
    <n v="17187.310000000001"/>
    <n v="74.448837102111113"/>
    <m/>
    <m/>
    <n v="2497.1754957957701"/>
    <n v="1.4351365017014233"/>
    <m/>
    <m/>
    <n v="4208.133508482153"/>
    <n v="20710.849999999999"/>
    <m/>
    <n v="-0.7968150264966356"/>
    <n v="18.164204254849604"/>
    <m/>
    <n v="18.169650000000001"/>
    <n v="-2.9971656858529538E-4"/>
    <n v="18.602884470059539"/>
    <n v="18.62"/>
    <n v="-9.1920139315049276E-4"/>
    <n v="2641.4417090874895"/>
    <n v="2373.9683325645378"/>
    <n v="1891.8879799838212"/>
    <m/>
  </r>
  <r>
    <x v="2998"/>
    <n v="20.72"/>
    <n v="22.34"/>
    <n v="659.30139999999994"/>
    <n v="587.19839999999999"/>
    <n v="341.7921"/>
    <n v="30509.645016999999"/>
    <n v="27175.723322000002"/>
    <n v="8.8925376486859165E-6"/>
    <n v="397.69578213950814"/>
    <n v="397.91"/>
    <m/>
    <n v="219322.3498650867"/>
    <n v="2190"/>
    <m/>
    <n v="3560.082169296245"/>
    <m/>
    <m/>
    <n v="31.395993224873131"/>
    <m/>
    <m/>
    <n v="50.801896546668239"/>
    <n v="50.8"/>
    <n v="3.7333595831468003E-5"/>
    <n v="35.204197525686595"/>
    <n v="35.22"/>
    <m/>
    <n v="-4.4867899810907552E-4"/>
    <n v="328.70467447512846"/>
    <n v="329.51400000000001"/>
    <n v="-2.4561187836376064E-3"/>
    <n v="25.073444841937587"/>
    <n v="3005"/>
    <n v="0.92748433303491495"/>
    <n v="16969.54"/>
    <n v="73.499801483958166"/>
    <m/>
    <m/>
    <n v="2528.8156947401917"/>
    <n v="1.4531824807024336"/>
    <m/>
    <m/>
    <n v="4056.777815218079"/>
    <n v="19964.400000000001"/>
    <m/>
    <n v="-0.79679941219279926"/>
    <n v="18.489707749600967"/>
    <m/>
    <n v="18.494299999999999"/>
    <n v="-2.4830625646998783E-4"/>
    <n v="18.936599125399894"/>
    <n v="18.95"/>
    <n v="-7.071701635938954E-4"/>
    <n v="2645.1690630004173"/>
    <n v="2395.2330854039092"/>
    <n v="1925.7907120012953"/>
    <m/>
  </r>
  <r>
    <x v="2999"/>
    <n v="19.11"/>
    <n v="21.24"/>
    <n v="632.94119999999998"/>
    <n v="563.71579999999994"/>
    <n v="353.45479999999998"/>
    <n v="30011.790472000001"/>
    <n v="26732.029848999999"/>
    <n v="8.8925376486859165E-6"/>
    <n v="381.7857929618192"/>
    <n v="381.99"/>
    <m/>
    <n v="201773.22069069353"/>
    <n v="2015.0000000000002"/>
    <m/>
    <n v="3346.4936760307082"/>
    <m/>
    <m/>
    <n v="32.02293694285477"/>
    <m/>
    <m/>
    <n v="49.971695748960748"/>
    <n v="49.96"/>
    <n v="2.3410226102371645E-4"/>
    <n v="35.777965383417119"/>
    <n v="35.79"/>
    <m/>
    <n v="-3.3625640075107821E-4"/>
    <n v="315.55039676892289"/>
    <n v="316.32"/>
    <n v="-2.432989476090941E-3"/>
    <n v="25.927336657531853"/>
    <n v="3006"/>
    <n v="0.89971751412429379"/>
    <n v="16613.66"/>
    <n v="71.952767470538632"/>
    <m/>
    <m/>
    <n v="2581.8492436427632"/>
    <n v="1.483517536330959"/>
    <m/>
    <m/>
    <n v="3732.1835459398767"/>
    <n v="18364.45"/>
    <m/>
    <n v="-0.79677128659230867"/>
    <n v="19.22823243635208"/>
    <m/>
    <n v="19.23405"/>
    <n v="-3.0246170972414443E-4"/>
    <n v="19.693337733886501"/>
    <n v="19.71"/>
    <n v="-8.4537118789951293E-4"/>
    <n v="2735.2519466248227"/>
    <n v="2443.0632758756688"/>
    <n v="2002.7115590795652"/>
    <m/>
  </r>
  <r>
    <x v="3000"/>
    <n v="19.809999999999999"/>
    <n v="21.86"/>
    <n v="649.87239999999997"/>
    <n v="578.79020000000003"/>
    <n v="349.81830000000002"/>
    <n v="30311.724630000001"/>
    <n v="26998.948766000001"/>
    <n v="8.8925376486859165E-6"/>
    <n v="391.98901841521075"/>
    <n v="392.2"/>
    <m/>
    <n v="212556.79149423615"/>
    <n v="2122.5"/>
    <m/>
    <n v="3480.6938551898934"/>
    <m/>
    <m/>
    <n v="31.593949782015944"/>
    <m/>
    <m/>
    <n v="50.469876090178197"/>
    <n v="50.44"/>
    <n v="5.9230948013877516E-4"/>
    <n v="35.419727834394919"/>
    <n v="35.43"/>
    <m/>
    <n v="-2.8992846754394286E-4"/>
    <n v="323.97925213580862"/>
    <n v="324.75200000000001"/>
    <n v="-2.3795014786403001E-3"/>
    <n v="25.658932580287392"/>
    <n v="3007"/>
    <n v="0.90622140896614822"/>
    <n v="16833.59"/>
    <n v="72.899578538840572"/>
    <m/>
    <m/>
    <n v="2547.6709768337423"/>
    <n v="1.4637401091361038"/>
    <m/>
    <m/>
    <n v="3931.6566940263883"/>
    <n v="19344.599999999999"/>
    <m/>
    <n v="-0.79675688853600546"/>
    <n v="18.713176074334939"/>
    <m/>
    <n v="18.719149999999999"/>
    <n v="-3.1913445135378637E-4"/>
    <n v="19.166177076576304"/>
    <n v="19.18"/>
    <n v="-7.2069465191326731E-4"/>
    <n v="2706.9361660854561"/>
    <n v="2410.3353977195288"/>
    <n v="1949.0659973669315"/>
    <m/>
  </r>
  <r>
    <x v="3001"/>
    <n v="20.55"/>
    <n v="22.39"/>
    <n v="659.51080000000002"/>
    <n v="587.35889999999995"/>
    <n v="346.04880000000003"/>
    <n v="30677.436260999999"/>
    <n v="27323.971408000001"/>
    <n v="9.0315533194385011E-6"/>
    <n v="397.77359463145979"/>
    <n v="397.99"/>
    <m/>
    <n v="218826.63671519572"/>
    <n v="2185"/>
    <m/>
    <n v="3557.8864057057203"/>
    <m/>
    <m/>
    <n v="31.357634853710707"/>
    <m/>
    <m/>
    <n v="51.075059908509537"/>
    <n v="51.04"/>
    <n v="6.8691043318058753E-4"/>
    <n v="34.990398346997388"/>
    <n v="35"/>
    <m/>
    <n v="-2.7433294293177646E-4"/>
    <n v="328.74723027631609"/>
    <n v="329.53800000000001"/>
    <n v="-2.3996313738746666E-3"/>
    <n v="25.37754001798308"/>
    <n v="3008"/>
    <n v="0.91782045556051806"/>
    <n v="17060.509999999998"/>
    <n v="73.864973425451737"/>
    <m/>
    <m/>
    <n v="2513.3278867345357"/>
    <n v="1.4435980002361355"/>
    <m/>
    <m/>
    <n v="4047.6598942949659"/>
    <n v="19915.2"/>
    <m/>
    <n v="-0.7967552475347992"/>
    <n v="18.433560955305662"/>
    <m/>
    <n v="18.441800000000001"/>
    <n v="-4.4675924770565256E-4"/>
    <n v="18.88084000102652"/>
    <n v="18.899999999999999"/>
    <n v="-1.0137565594432463E-3"/>
    <n v="2677.2501414862027"/>
    <n v="2392.3066852402835"/>
    <n v="1919.9427572133202"/>
    <m/>
  </r>
  <r>
    <x v="3002"/>
    <n v="17.7"/>
    <n v="20.28"/>
    <n v="595.68340000000001"/>
    <n v="530.50909999999999"/>
    <n v="371.88209999999998"/>
    <n v="29037.094303999998"/>
    <n v="25862.694564000001"/>
    <n v="9.0315533194385011E-6"/>
    <n v="359.26833899521483"/>
    <n v="359.46"/>
    <m/>
    <n v="176460.29057664835"/>
    <n v="1762.5"/>
    <m/>
    <n v="3041.3115732716183"/>
    <m/>
    <m/>
    <n v="32.874314107762899"/>
    <m/>
    <m/>
    <n v="48.342865289234993"/>
    <n v="48.32"/>
    <n v="4.7320548913476479E-4"/>
    <n v="36.860642678517046"/>
    <n v="36.869999999999997"/>
    <m/>
    <n v="-2.5379228323707537E-4"/>
    <n v="296.93100695796863"/>
    <n v="297.63400000000001"/>
    <n v="-2.3619379574624233E-3"/>
    <n v="27.270273030545585"/>
    <n v="3009"/>
    <n v="0.8727810650887573"/>
    <n v="15996.35"/>
    <n v="69.252191644998206"/>
    <m/>
    <m/>
    <n v="2670.0982883196834"/>
    <n v="1.5334979489596687"/>
    <m/>
    <m/>
    <n v="3264.0131012913862"/>
    <n v="16059.5"/>
    <m/>
    <n v="-0.79675499851854747"/>
    <n v="20.216782710513296"/>
    <m/>
    <n v="20.227"/>
    <n v="-5.0513123481998878E-4"/>
    <n v="20.707716138699681"/>
    <n v="20.73"/>
    <n v="-1.0749571297790084E-3"/>
    <n v="2876.9274830286749"/>
    <n v="2508.0157282137511"/>
    <n v="2105.6737563250622"/>
    <m/>
  </r>
  <r>
    <x v="3003"/>
    <n v="17.09"/>
    <n v="19.920000000000002"/>
    <n v="592.69159999999999"/>
    <n v="527.83989999999994"/>
    <n v="379.61430000000001"/>
    <n v="28885.418269999998"/>
    <n v="25727.366511"/>
    <n v="9.0315533194385011E-6"/>
    <n v="357.45520950684926"/>
    <n v="357.65"/>
    <m/>
    <n v="174678.28925540167"/>
    <n v="1745"/>
    <m/>
    <n v="3018.3295775077468"/>
    <m/>
    <m/>
    <n v="32.956158126416874"/>
    <m/>
    <m/>
    <n v="48.08917243338874"/>
    <n v="48.08"/>
    <n v="1.9077440492387687E-4"/>
    <n v="37.052482312698785"/>
    <n v="37.07"/>
    <m/>
    <n v="-4.7255698141934754E-4"/>
    <n v="295.43986319838643"/>
    <n v="296.14"/>
    <n v="-2.3642088256012883E-3"/>
    <n v="27.835486291809275"/>
    <n v="3010"/>
    <n v="0.85793172690763042"/>
    <n v="15916.08"/>
    <n v="68.899302551924038"/>
    <m/>
    <m/>
    <n v="2683.4968942268702"/>
    <n v="1.5410469752739584"/>
    <m/>
    <m/>
    <n v="3231.0591472120159"/>
    <n v="15897.65"/>
    <m/>
    <n v="-0.79675869407038047"/>
    <n v="20.317554957051104"/>
    <m/>
    <n v="20.328099999999999"/>
    <n v="-5.1874218194980504E-4"/>
    <n v="20.811323014063426"/>
    <n v="20.83"/>
    <n v="-8.9663878716139678E-4"/>
    <n v="2936.5556929582349"/>
    <n v="2514.2596938025545"/>
    <n v="2116.1696635096528"/>
    <m/>
  </r>
  <r>
    <x v="3004"/>
    <n v="16.7"/>
    <n v="19.489999999999998"/>
    <n v="567.58420000000001"/>
    <n v="505.47489999999999"/>
    <n v="393.1891"/>
    <n v="28162.910919999998"/>
    <n v="25083.618756"/>
    <n v="9.0315533194385011E-6"/>
    <n v="342.3044666774727"/>
    <n v="342.49"/>
    <m/>
    <n v="159869.98743319314"/>
    <n v="1597.5"/>
    <m/>
    <n v="2826.4689058340014"/>
    <m/>
    <m/>
    <n v="33.653471620086322"/>
    <m/>
    <m/>
    <n v="46.885180729726187"/>
    <n v="46.88"/>
    <n v="1.1051044637766516E-4"/>
    <n v="37.978544344166437"/>
    <n v="37.99"/>
    <m/>
    <n v="-3.015439808782272E-4"/>
    <n v="282.92455213981054"/>
    <n v="283.59800000000001"/>
    <n v="-2.3746565920403917E-3"/>
    <n v="28.829011842227487"/>
    <n v="3011"/>
    <n v="0.85684966649563887"/>
    <n v="15459.88"/>
    <n v="66.919227494568347"/>
    <m/>
    <m/>
    <n v="2760.4135271632649"/>
    <n v="1.5850674829281783"/>
    <m/>
    <m/>
    <n v="2957.1543557099167"/>
    <n v="14550.65"/>
    <m/>
    <n v="-0.79676822989282836"/>
    <n v="21.177439667024853"/>
    <m/>
    <n v="21.1905"/>
    <n v="-6.1632962767033117E-4"/>
    <n v="21.692509039586451"/>
    <n v="21.71"/>
    <n v="-8.0566376847301946E-4"/>
    <n v="3041.3694936080392"/>
    <n v="2567.4584678936521"/>
    <n v="2205.7307323099485"/>
    <m/>
  </r>
  <r>
    <x v="3005"/>
    <n v="16.86"/>
    <n v="19.63"/>
    <n v="583.68259999999998"/>
    <n v="519.80709999999999"/>
    <n v="389.58030000000002"/>
    <n v="28608.375364"/>
    <n v="25480.150214000001"/>
    <n v="9.0315533194385011E-6"/>
    <n v="352.00467055905824"/>
    <n v="352.19"/>
    <m/>
    <n v="168929.76126840958"/>
    <n v="1687.5"/>
    <m/>
    <n v="2946.6529028178134"/>
    <m/>
    <m/>
    <n v="33.175504034017493"/>
    <m/>
    <m/>
    <n v="47.625621770704917"/>
    <n v="47.6"/>
    <n v="5.3827249380078435E-4"/>
    <n v="37.377120063608601"/>
    <n v="37.39"/>
    <m/>
    <n v="-3.4447543170368355E-4"/>
    <n v="290.94936502355057"/>
    <n v="291.64"/>
    <n v="-2.3681078605451988E-3"/>
    <n v="28.562571995434151"/>
    <n v="3012"/>
    <n v="0.85888945491594504"/>
    <n v="15757.77"/>
    <n v="68.203340384141953"/>
    <m/>
    <m/>
    <n v="2707.2242665993626"/>
    <n v="1.5543781161223895"/>
    <m/>
    <m/>
    <n v="3124.7429486095939"/>
    <n v="15375.9"/>
    <m/>
    <n v="-0.79677658227423476"/>
    <n v="20.576017642545782"/>
    <m/>
    <n v="20.589600000000001"/>
    <n v="-6.5967077817041808E-4"/>
    <n v="21.076851939250822"/>
    <n v="21.09"/>
    <n v="-6.2342630389655707E-4"/>
    <n v="3013.260933163664"/>
    <n v="2530.9938219847686"/>
    <n v="2143.089777438187"/>
    <m/>
  </r>
  <r>
    <x v="3006"/>
    <n v="17.350000000000001"/>
    <n v="19.899999999999999"/>
    <n v="576.1943"/>
    <n v="513.12419999999997"/>
    <n v="387.11130000000003"/>
    <n v="28399.017892"/>
    <n v="25292.994863"/>
    <n v="8.7535237558444834E-6"/>
    <n v="347.46324194640243"/>
    <n v="347.65"/>
    <m/>
    <n v="164568.07250830493"/>
    <n v="1642.5"/>
    <m/>
    <n v="2889.7443068648754"/>
    <m/>
    <m/>
    <n v="33.386157468369746"/>
    <m/>
    <m/>
    <n v="47.27363690386472"/>
    <n v="47.24"/>
    <n v="7.1204284218295832E-4"/>
    <n v="37.648471418469171"/>
    <n v="37.659999999999997"/>
    <m/>
    <n v="-3.0612271722851858E-4"/>
    <n v="287.21703675102634"/>
    <n v="287.87400000000002"/>
    <n v="-2.2821208201285748E-3"/>
    <n v="28.376072576749046"/>
    <n v="3013"/>
    <n v="0.87185929648241223"/>
    <n v="15619.3"/>
    <n v="67.588174835566164"/>
    <m/>
    <m/>
    <n v="2731.0137586528717"/>
    <n v="1.567591193638302"/>
    <m/>
    <m/>
    <n v="3044.0886673487266"/>
    <n v="14979.4"/>
    <m/>
    <n v="-0.79678166900218117"/>
    <n v="20.837641382027748"/>
    <m/>
    <n v="20.853200000000001"/>
    <n v="-7.4610217962967074E-4"/>
    <n v="21.346036217686979"/>
    <n v="21.36"/>
    <n v="-6.5373512701405456E-4"/>
    <n v="2993.5858348401871"/>
    <n v="2547.0647923121142"/>
    <n v="2170.3391301243751"/>
    <m/>
  </r>
  <r>
    <x v="3007"/>
    <n v="18.670000000000002"/>
    <n v="21.04"/>
    <n v="603.15750000000003"/>
    <n v="537.13160000000005"/>
    <n v="373.55410000000001"/>
    <n v="29127.043260999999"/>
    <n v="25941.174118999999"/>
    <n v="8.7535237558444834E-6"/>
    <n v="363.71402870157527"/>
    <n v="363.91"/>
    <m/>
    <n v="179960.71411725119"/>
    <n v="1797.5"/>
    <m/>
    <n v="3092.5171535506665"/>
    <m/>
    <m/>
    <n v="32.604294384425117"/>
    <m/>
    <m/>
    <n v="48.484341877867529"/>
    <n v="48.48"/>
    <n v="8.956018703654145E-5"/>
    <n v="36.682624795086447"/>
    <n v="36.700000000000003"/>
    <m/>
    <n v="-4.7343882598249731E-4"/>
    <n v="300.65786378969682"/>
    <n v="301.31200000000001"/>
    <n v="-2.1709597039055728E-3"/>
    <n v="27.380538329160704"/>
    <n v="3014"/>
    <n v="0.88735741444866933"/>
    <n v="16087.99"/>
    <n v="69.610864608929433"/>
    <m/>
    <m/>
    <n v="2649.0639376914319"/>
    <n v="1.520408177569442"/>
    <m/>
    <m/>
    <n v="3328.8223556027865"/>
    <n v="16379.05"/>
    <m/>
    <n v="-0.79676340473942098"/>
    <n v="19.861791306178045"/>
    <m/>
    <n v="19.87565"/>
    <n v="-6.9726996711827471E-4"/>
    <n v="20.346750664612596"/>
    <n v="20.36"/>
    <n v="-6.5075321156204957E-4"/>
    <n v="2888.5601229972917"/>
    <n v="2487.4156417499194"/>
    <n v="2068.6997187379143"/>
    <m/>
  </r>
  <r>
    <x v="3008"/>
    <n v="18.34"/>
    <n v="20.75"/>
    <n v="586.91110000000003"/>
    <n v="522.65899999999999"/>
    <n v="377.00020000000001"/>
    <n v="28796.117737"/>
    <n v="25646.217619999999"/>
    <n v="8.7535237558444834E-6"/>
    <n v="353.90854887056281"/>
    <n v="354.1"/>
    <n v="-5.4066966799548588E-4"/>
    <n v="170256.70019517955"/>
    <n v="1700"/>
    <m/>
    <n v="2967.5004348904226"/>
    <m/>
    <m/>
    <n v="33.042683230239646"/>
    <m/>
    <m/>
    <n v="47.932320532240382"/>
    <n v="47.92"/>
    <n v="2.5710626545039084E-4"/>
    <n v="37.098666375272849"/>
    <n v="37.11"/>
    <m/>
    <n v="-3.0540621738484042E-4"/>
    <n v="292.5596730245046"/>
    <n v="293.178"/>
    <n v="-2.1090497086936333E-3"/>
    <n v="27.631349325088429"/>
    <n v="3015"/>
    <n v="0.88385542168674702"/>
    <n v="15838.75"/>
    <n v="68.527080907921146"/>
    <m/>
    <m/>
    <n v="2690.1040362885969"/>
    <n v="1.5438164410390187"/>
    <m/>
    <m/>
    <n v="3149.3310809359373"/>
    <n v="15495.2"/>
    <m/>
    <n v="-0.79675440904693473"/>
    <n v="20.396002081541646"/>
    <m/>
    <n v="20.410399999999999"/>
    <n v="-7.0542069035162136E-4"/>
    <n v="20.894388370597255"/>
    <n v="20.91"/>
    <n v="-7.4661068401460362E-4"/>
    <n v="2915.0198891471214"/>
    <n v="2520.8607842636816"/>
    <n v="2124.3403034014786"/>
    <m/>
  </r>
  <r>
    <x v="3009"/>
    <n v="18.05"/>
    <n v="20.71"/>
    <n v="581.46410000000003"/>
    <n v="517.80380000000002"/>
    <n v="383.05070000000001"/>
    <n v="28646.016009999999"/>
    <n v="25512.310468"/>
    <n v="8.1975348396046144E-6"/>
    <n v="350.61544768410425"/>
    <n v="350.8"/>
    <m/>
    <n v="167087.34374281994"/>
    <n v="1670"/>
    <m/>
    <n v="2926.1228302835216"/>
    <m/>
    <m/>
    <n v="33.195292934530329"/>
    <m/>
    <m/>
    <n v="47.681307375031814"/>
    <n v="47.68"/>
    <n v="2.7419778351855939E-5"/>
    <n v="37.291296844870764"/>
    <n v="37.31"/>
    <m/>
    <n v="-5.0129067620574563E-4"/>
    <n v="289.84474207542189"/>
    <n v="290.44200000000001"/>
    <n v="-2.056375884266437E-3"/>
    <n v="28.072999038012945"/>
    <n v="3016"/>
    <n v="0.87155963302752293"/>
    <n v="15731.62"/>
    <n v="68.058263478541434"/>
    <m/>
    <m/>
    <n v="2708.2993386582662"/>
    <n v="1.5541111581163638"/>
    <m/>
    <m/>
    <n v="3090.7159938316613"/>
    <n v="15206"/>
    <m/>
    <n v="-0.79674365422651183"/>
    <n v="20.584510376203287"/>
    <m/>
    <n v="20.598500000000001"/>
    <m/>
    <n v="21.087889774568236"/>
    <n v="21.11"/>
    <n v="-1.047381593167418E-3"/>
    <n v="2961.6125358566383"/>
    <n v="2532.5035378549633"/>
    <n v="2143.974335908154"/>
    <m/>
  </r>
  <r>
    <x v="3010"/>
    <n v="16.5"/>
    <n v="19.47"/>
    <n v="555.01030000000003"/>
    <n v="494.24200000000002"/>
    <n v="403.30650000000003"/>
    <n v="28041.819338000001"/>
    <n v="24974.000218000001"/>
    <n v="8.1975348396046144E-6"/>
    <n v="334.65598285449568"/>
    <n v="334.83"/>
    <m/>
    <n v="151875.66003083761"/>
    <n v="1517.5"/>
    <m/>
    <n v="2726.3741637211056"/>
    <m/>
    <m/>
    <n v="33.949657564909174"/>
    <m/>
    <m/>
    <n v="46.674483607073718"/>
    <n v="46.64"/>
    <n v="7.3935692696647237E-4"/>
    <n v="38.077047715072176"/>
    <n v="38.090000000000003"/>
    <m/>
    <n v="-3.4004423543787521E-4"/>
    <n v="276.65849241742148"/>
    <n v="277.21199999999999"/>
    <n v="-1.9966941639557589E-3"/>
    <n v="29.555601998271985"/>
    <n v="3017"/>
    <n v="0.84745762711864414"/>
    <n v="15335.4"/>
    <n v="66.338952969312331"/>
    <m/>
    <m/>
    <n v="2776.511154349414"/>
    <n v="1.5931023077862667"/>
    <m/>
    <m/>
    <n v="2809.3455463524456"/>
    <n v="13821"/>
    <m/>
    <n v="-0.79673355427592463"/>
    <n v="21.520171900519159"/>
    <m/>
    <n v="21.534300000000002"/>
    <m/>
    <n v="22.046824377406836"/>
    <n v="22.07"/>
    <n v="-1.0500961754945637E-3"/>
    <n v="3118.022455112352"/>
    <n v="2590.0548026994984"/>
    <n v="2241.4279191397964"/>
    <m/>
  </r>
  <r>
    <x v="3011"/>
    <n v="16.920000000000002"/>
    <n v="19.420000000000002"/>
    <n v="547.19039999999995"/>
    <n v="487.26620000000003"/>
    <n v="411.74329999999998"/>
    <n v="27724.259417000001"/>
    <n v="24690.567671000001"/>
    <n v="8.1975348396046144E-6"/>
    <n v="329.91666290546567"/>
    <n v="330.09"/>
    <m/>
    <n v="147572.08662325342"/>
    <n v="1475"/>
    <m/>
    <n v="2668.5767614830147"/>
    <m/>
    <m/>
    <n v="34.186573146447067"/>
    <m/>
    <m/>
    <n v="46.142542331843799"/>
    <n v="46.12"/>
    <n v="4.8877562540772246E-4"/>
    <n v="38.50586232164121"/>
    <n v="38.520000000000003"/>
    <m/>
    <n v="-3.6702176424696642E-4"/>
    <n v="272.76154257536444"/>
    <n v="273.27199999999999"/>
    <n v="-1.8679463122294182E-3"/>
    <n v="30.168050202217337"/>
    <n v="3018"/>
    <n v="0.87126673532440779"/>
    <n v="15118.76"/>
    <n v="65.38647745470179"/>
    <m/>
    <m/>
    <n v="2815.7343488196107"/>
    <n v="1.615148323367066"/>
    <m/>
    <m/>
    <n v="2729.766575758767"/>
    <n v="13429.45"/>
    <m/>
    <n v="-0.79673280917991673"/>
    <n v="21.820861359197497"/>
    <m/>
    <m/>
    <m/>
    <n v="22.356065386529885"/>
    <n v="22.38"/>
    <n v="-1.0694644088522498E-3"/>
    <n v="3182.6338019766958"/>
    <n v="2608.1293396406545"/>
    <n v="2272.7461516701042"/>
    <m/>
  </r>
  <r>
    <x v="3012"/>
    <n v="16.84"/>
    <n v="19.329999999999998"/>
    <n v="553.35829999999999"/>
    <n v="492.75459999999998"/>
    <n v="403.70850000000002"/>
    <n v="28139.902690999999"/>
    <n v="25060.527308000001"/>
    <n v="8.1975348396046144E-6"/>
    <n v="333.62733010711412"/>
    <n v="333.81"/>
    <m/>
    <n v="150890.90538436547"/>
    <n v="1507.5"/>
    <m/>
    <n v="2713.6376454148171"/>
    <m/>
    <m/>
    <n v="33.993155430099478"/>
    <m/>
    <m/>
    <n v="46.833171297744734"/>
    <n v="46.8"/>
    <n v="7.087884133489819E-4"/>
    <n v="37.927804525909863"/>
    <n v="37.94"/>
    <m/>
    <n v="-3.214410672148782E-4"/>
    <n v="275.83648038264658"/>
    <n v="276.334"/>
    <n v="-1.800428529798781E-3"/>
    <n v="29.577443424910644"/>
    <n v="3019"/>
    <n v="0.87118468701500262"/>
    <n v="15362.77"/>
    <n v="66.436597930344988"/>
    <m/>
    <m/>
    <n v="2770.2896603361983"/>
    <n v="1.5889299182947889"/>
    <m/>
    <m/>
    <n v="2791.1668302337462"/>
    <n v="13730.85"/>
    <m/>
    <n v="-0.79672293920378223"/>
    <n v="21.574073765371892"/>
    <m/>
    <m/>
    <m/>
    <n v="22.103617949854918"/>
    <n v="22.12"/>
    <n v="-7.405990119838668E-4"/>
    <n v="3120.3266564855808"/>
    <n v="2593.3733002256636"/>
    <n v="2247.0420538843105"/>
    <m/>
  </r>
  <r>
    <x v="3013"/>
    <n v="14.99"/>
    <n v="18.48"/>
    <n v="530.15509999999995"/>
    <n v="472.08859999999999"/>
    <n v="419.80599999999998"/>
    <n v="27647.824932"/>
    <n v="24622.092635000001"/>
    <n v="8.1975348396046144E-6"/>
    <n v="319.63000777609398"/>
    <n v="319.8"/>
    <m/>
    <n v="138229.13882065023"/>
    <n v="1380"/>
    <m/>
    <n v="2542.8993736723778"/>
    <m/>
    <m/>
    <n v="34.70508418046424"/>
    <m/>
    <m/>
    <n v="46.013085495411538"/>
    <n v="46"/>
    <n v="2.8446729155517936E-4"/>
    <n v="38.590241600326124"/>
    <n v="38.6"/>
    <m/>
    <n v="-2.5280828170670677E-4"/>
    <n v="264.27050408171959"/>
    <n v="264.75400000000002"/>
    <n v="-1.8262081716629019E-3"/>
    <n v="30.754836168643003"/>
    <n v="3020"/>
    <n v="0.81114718614718617"/>
    <n v="15035.31"/>
    <n v="65.015413843286154"/>
    <m/>
    <m/>
    <n v="2829.3388456181297"/>
    <n v="1.6226443916338158"/>
    <m/>
    <m/>
    <n v="2556.9590368225035"/>
    <n v="12579.35"/>
    <m/>
    <n v="-0.79673361208468618"/>
    <n v="22.477837856488591"/>
    <m/>
    <m/>
    <m/>
    <n v="23.029974924693615"/>
    <n v="23.05"/>
    <n v="-8.6876682457204257E-4"/>
    <n v="3244.5378640143085"/>
    <n v="2647.6870875013274"/>
    <n v="2341.1733682394756"/>
    <m/>
  </r>
  <r>
    <x v="3014"/>
    <n v="14.44"/>
    <n v="18.14"/>
    <n v="515.86519999999996"/>
    <n v="459.35989999999998"/>
    <n v="432.19929999999999"/>
    <n v="27301.842189999999"/>
    <n v="24313.771831999999"/>
    <n v="8.7535237558444834E-6"/>
    <n v="311.00705695280982"/>
    <n v="311.18"/>
    <m/>
    <n v="130770.35898723644"/>
    <n v="1305"/>
    <m/>
    <n v="2440.0314994749178"/>
    <m/>
    <m/>
    <n v="35.172037044993743"/>
    <m/>
    <m/>
    <n v="45.436173380949299"/>
    <n v="45.4"/>
    <n v="7.9677050549120665E-4"/>
    <n v="39.072370090648178"/>
    <n v="39.090000000000003"/>
    <m/>
    <n v="-4.510081696552648E-4"/>
    <n v="257.14757016412489"/>
    <n v="257.60599999999999"/>
    <n v="-1.779577478300598E-3"/>
    <n v="31.660726295771074"/>
    <n v="3021"/>
    <n v="0.79603087100330761"/>
    <n v="14821.44"/>
    <n v="64.085596747343743"/>
    <m/>
    <m/>
    <n v="2869.5848198555977"/>
    <n v="1.6455697161374785"/>
    <m/>
    <m/>
    <n v="2418.9933807665989"/>
    <n v="11899.45"/>
    <m/>
    <n v="-0.79671384973535764"/>
    <n v="23.082821948864058"/>
    <m/>
    <m/>
    <m/>
    <n v="23.650240285343717"/>
    <n v="23.67"/>
    <n v="-8.3479994323132356E-4"/>
    <n v="3340.1064049093666"/>
    <n v="2683.3114088099178"/>
    <n v="2404.1853293685181"/>
    <m/>
  </r>
  <r>
    <x v="3015"/>
    <n v="14.02"/>
    <n v="17.93"/>
    <n v="514.66639999999995"/>
    <n v="458.28840000000002"/>
    <n v="434.94560000000001"/>
    <n v="27332.818104000002"/>
    <n v="24341.144733000001"/>
    <n v="8.7535237558444834E-6"/>
    <n v="310.27675335450266"/>
    <n v="310.44"/>
    <m/>
    <n v="130155.54616403827"/>
    <n v="1300"/>
    <m/>
    <n v="2431.4707806927859"/>
    <m/>
    <m/>
    <n v="35.212141576420137"/>
    <m/>
    <m/>
    <n v="45.486614852149835"/>
    <n v="45.48"/>
    <n v="1.4544529792948069E-4"/>
    <n v="39.027279802905682"/>
    <n v="39.04"/>
    <m/>
    <n v="-3.2582472065367796E-4"/>
    <n v="256.55020941381235"/>
    <n v="256.91800000000001"/>
    <n v="-1.4315485337254019E-3"/>
    <n v="31.859854906868119"/>
    <n v="3022"/>
    <n v="0.78192972671500283"/>
    <n v="14856.47"/>
    <n v="64.232045237658227"/>
    <m/>
    <m/>
    <n v="2862.8026477967737"/>
    <n v="1.6415248423651396"/>
    <m/>
    <m/>
    <n v="2407.6271869460884"/>
    <n v="11838.3"/>
    <m/>
    <n v="-0.79662390825151519"/>
    <n v="23.135587195393104"/>
    <m/>
    <m/>
    <m/>
    <n v="23.704737416909907"/>
    <n v="23.73"/>
    <n v="-1.0645842010152951E-3"/>
    <n v="3361.1138430556853"/>
    <n v="2686.3710253622303"/>
    <n v="2409.6810799265163"/>
    <m/>
  </r>
  <r>
    <x v="3016"/>
    <n v="13.79"/>
    <n v="17.59"/>
    <n v="493.97800000000001"/>
    <n v="439.85430000000002"/>
    <n v="445.93009999999998"/>
    <n v="26895.048944999999"/>
    <n v="23950.651734999999"/>
    <n v="8.7535237558444834E-6"/>
    <n v="297.7825607898514"/>
    <n v="297.94"/>
    <m/>
    <n v="119671.75762164724"/>
    <n v="1195"/>
    <m/>
    <n v="2284.7005710986687"/>
    <m/>
    <m/>
    <n v="35.917519945652685"/>
    <m/>
    <m/>
    <n v="44.754815999959263"/>
    <n v="44.72"/>
    <n v="7.785330939011903E-4"/>
    <n v="39.650016753598727"/>
    <n v="39.659999999999997"/>
    <m/>
    <n v="-2.5172078671886755E-4"/>
    <n v="246.23786904809035"/>
    <n v="246.476"/>
    <n v="-9.6614255306659569E-4"/>
    <n v="32.658163038501741"/>
    <n v="3023"/>
    <n v="0.78396816372939171"/>
    <n v="14570.57"/>
    <n v="62.98119928281271"/>
    <m/>
    <m/>
    <n v="2917.8948249428322"/>
    <n v="1.672638816326087"/>
    <m/>
    <m/>
    <n v="2213.7155553499556"/>
    <n v="10880.05"/>
    <m/>
    <n v="-0.79653443179489469"/>
    <n v="24.062825863689909"/>
    <m/>
    <m/>
    <m/>
    <n v="24.656143532820373"/>
    <n v="24.68"/>
    <n v="-9.6663157129772692E-4"/>
    <n v="3445.3328239675934"/>
    <n v="2740.1850772258781"/>
    <n v="2506.2573827754877"/>
    <m/>
  </r>
  <r>
    <x v="3017"/>
    <n v="14.17"/>
    <n v="17.75"/>
    <n v="490.39409999999998"/>
    <n v="436.6592"/>
    <n v="451.66149999999999"/>
    <n v="26891.562645999998"/>
    <n v="23947.337454"/>
    <n v="8.7535237558444834E-6"/>
    <n v="295.6148859725638"/>
    <n v="295.77999999999997"/>
    <m/>
    <n v="117928.86832211561"/>
    <n v="1177.5"/>
    <m/>
    <n v="2259.7848170390967"/>
    <m/>
    <m/>
    <n v="36.047034076436134"/>
    <m/>
    <m/>
    <n v="44.747923469518739"/>
    <n v="44.72"/>
    <n v="6.2440674236885485E-4"/>
    <n v="39.654383921040832"/>
    <n v="39.67"/>
    <m/>
    <n v="-3.9364958303933495E-4"/>
    <n v="244.45154211614383"/>
    <n v="244.67"/>
    <n v="-8.9286746988248566E-4"/>
    <n v="33.075778512549967"/>
    <n v="3024"/>
    <n v="0.79830985915492958"/>
    <n v="14579.9"/>
    <n v="63.016607291428635"/>
    <m/>
    <m/>
    <n v="2916.0264039602134"/>
    <n v="1.6714093169579083"/>
    <m/>
    <m/>
    <n v="2181.4811968158547"/>
    <n v="10720.6"/>
    <m/>
    <n v="-0.79651500878534276"/>
    <n v="24.236489265942435"/>
    <m/>
    <m/>
    <m/>
    <n v="24.834544499813308"/>
    <n v="24.86"/>
    <n v="-1.023954150711659E-3"/>
    <n v="3489.3899345539685"/>
    <n v="2750.0658454136505"/>
    <n v="2524.3452493660061"/>
    <m/>
  </r>
  <r>
    <x v="3018"/>
    <n v="14.94"/>
    <n v="18.3"/>
    <n v="515.83860000000004"/>
    <n v="459.31180000000001"/>
    <n v="431.95030000000003"/>
    <n v="27681.290466999999"/>
    <n v="24650.392229000001"/>
    <n v="8.7535237558444834E-6"/>
    <n v="310.94552459020855"/>
    <n v="311.12"/>
    <m/>
    <n v="130159.7319486747"/>
    <n v="1300"/>
    <m/>
    <n v="2435.6079852740445"/>
    <m/>
    <m/>
    <n v="35.111112941962176"/>
    <m/>
    <m/>
    <n v="46.060918073960359"/>
    <n v="46.04"/>
    <n v="4.5434565509028246E-4"/>
    <n v="38.489109191240935"/>
    <n v="38.5"/>
    <m/>
    <n v="-2.8287814958605217E-4"/>
    <n v="257.13543760138089"/>
    <n v="257.38"/>
    <n v="-9.5019969935161708E-4"/>
    <n v="31.630264251728271"/>
    <n v="3025"/>
    <n v="0.81639344262295077"/>
    <n v="15075.45"/>
    <n v="65.153364153355255"/>
    <m/>
    <m/>
    <n v="2816.9148267558098"/>
    <n v="1.6144474435775849"/>
    <m/>
    <m/>
    <n v="2407.7377632725897"/>
    <n v="11833.6"/>
    <m/>
    <n v="-0.79653378825779231"/>
    <n v="22.978100946561923"/>
    <m/>
    <m/>
    <m/>
    <n v="23.545536315152912"/>
    <n v="23.57"/>
    <n v="-1.0379162005552667E-3"/>
    <n v="3336.8927556878198"/>
    <n v="2678.6634454142522"/>
    <n v="2393.27814055212"/>
    <m/>
  </r>
  <r>
    <x v="3019"/>
    <n v="14.74"/>
    <n v="18.27"/>
    <n v="507.29329999999999"/>
    <n v="451.69889999999998"/>
    <n v="433.32850000000002"/>
    <n v="27514.223677000002"/>
    <n v="24501.402248999999"/>
    <n v="8.0585420541012809E-6"/>
    <n v="305.78699425054742"/>
    <n v="305.95999999999998"/>
    <m/>
    <n v="125840.37150933655"/>
    <n v="1257.5"/>
    <m/>
    <n v="2375.0314430650656"/>
    <m/>
    <m/>
    <n v="35.401167486250841"/>
    <m/>
    <m/>
    <n v="45.781807106743123"/>
    <n v="45.76"/>
    <n v="4.7655390609979698E-4"/>
    <n v="38.720621932783487"/>
    <n v="38.74"/>
    <m/>
    <n v="-5.0020823997198871E-4"/>
    <n v="252.87595063208752"/>
    <n v="253.114"/>
    <n v="-9.4048281767300512E-4"/>
    <n v="31.729142224738329"/>
    <n v="3026"/>
    <n v="0.80678708264915167"/>
    <n v="15014.91"/>
    <n v="64.886654351666252"/>
    <m/>
    <m/>
    <n v="2828.2269947913774"/>
    <n v="1.6207770871138794"/>
    <m/>
    <m/>
    <n v="2327.8448329188955"/>
    <n v="11441.3"/>
    <m/>
    <n v="-0.79654018049357189"/>
    <n v="23.357865358991788"/>
    <m/>
    <m/>
    <m/>
    <n v="23.935117907589344"/>
    <n v="23.96"/>
    <n v="-1.0384846582076612E-3"/>
    <n v="3347.324068850698"/>
    <n v="2700.7920092751197"/>
    <n v="2432.8324043679909"/>
    <m/>
  </r>
  <r>
    <x v="3020"/>
    <n v="15.24"/>
    <n v="18.3"/>
    <n v="499.79899999999998"/>
    <n v="445.01139999999998"/>
    <n v="440.09699999999998"/>
    <n v="27292.581027"/>
    <n v="24303.239788999999"/>
    <n v="8.0585420541012809E-6"/>
    <n v="301.24018615531247"/>
    <n v="301.41000000000003"/>
    <m/>
    <n v="122096.03996340376"/>
    <n v="1220"/>
    <m/>
    <n v="2322.1980883125029"/>
    <m/>
    <m/>
    <n v="35.659515721351312"/>
    <m/>
    <m/>
    <n v="45.408579567701445"/>
    <n v="45.4"/>
    <n v="1.8897726214639476E-4"/>
    <n v="39.029270164748816"/>
    <n v="39.04"/>
    <m/>
    <n v="-2.7484209147499161E-4"/>
    <n v="249.14162332740813"/>
    <n v="249.34200000000001"/>
    <n v="-8.0362182300575125E-4"/>
    <n v="32.21644657672838"/>
    <n v="3027"/>
    <n v="0.83278688524590161"/>
    <n v="14834.17"/>
    <n v="64.085570127753897"/>
    <m/>
    <m/>
    <n v="2862.2714044507488"/>
    <n v="1.6396651052260365"/>
    <m/>
    <m/>
    <n v="2258.6118653807471"/>
    <n v="11101.15"/>
    <m/>
    <n v="-0.79654253249611551"/>
    <n v="23.699267892011147"/>
    <m/>
    <m/>
    <m/>
    <n v="24.286672070513507"/>
    <n v="24.31"/>
    <n v="-9.596022001847615E-4"/>
    <n v="3398.7331354658113"/>
    <n v="2720.5016657219212"/>
    <n v="2468.3910965899695"/>
    <m/>
  </r>
  <r>
    <x v="3021"/>
    <n v="13.82"/>
    <n v="17.239999999999998"/>
    <n v="471.05459999999999"/>
    <n v="419.41430000000003"/>
    <n v="464.22210000000001"/>
    <n v="26449.543052000001"/>
    <n v="23552.343445999999"/>
    <n v="8.0585420541012809E-6"/>
    <n v="283.90836186524757"/>
    <n v="284.06"/>
    <m/>
    <n v="108046.07350271604"/>
    <n v="1080"/>
    <m/>
    <n v="2121.8181443202793"/>
    <m/>
    <m/>
    <n v="36.684130350007294"/>
    <m/>
    <m/>
    <n v="44.004885191261998"/>
    <n v="44"/>
    <n v="1.1102707413623847E-4"/>
    <n v="40.233992236219294"/>
    <n v="40.25"/>
    <m/>
    <n v="-3.9770841691200154E-4"/>
    <n v="234.81322397980216"/>
    <n v="234.988"/>
    <n v="-7.4376572504908367E-4"/>
    <n v="33.98028977807693"/>
    <n v="3028"/>
    <n v="0.80162412993039456"/>
    <n v="14282.23"/>
    <n v="61.696298801910949"/>
    <m/>
    <m/>
    <n v="2968.768908454852"/>
    <n v="1.7005114670783763"/>
    <m/>
    <m/>
    <n v="1998.7133508191587"/>
    <n v="9823.5"/>
    <m/>
    <n v="-0.79653755272365667"/>
    <n v="25.061284846592066"/>
    <m/>
    <m/>
    <m/>
    <n v="25.682900893903192"/>
    <n v="25.71"/>
    <n v="-1.0540297976199264E-3"/>
    <n v="3584.8130099147766"/>
    <n v="2798.6705849457076"/>
    <n v="2610.251619008277"/>
    <m/>
  </r>
  <r>
    <x v="3022"/>
    <n v="13.56"/>
    <n v="16.920000000000002"/>
    <n v="463.404"/>
    <n v="412.59899999999999"/>
    <n v="477.26010000000002"/>
    <n v="26052.992169000001"/>
    <n v="23199.039699000001"/>
    <n v="8.0585420541012809E-6"/>
    <n v="279.29047400514247"/>
    <n v="279.44"/>
    <m/>
    <n v="104530.78693493715"/>
    <n v="1045"/>
    <m/>
    <n v="2070.0803607299463"/>
    <m/>
    <m/>
    <n v="36.981218383458966"/>
    <m/>
    <m/>
    <n v="43.344074877960146"/>
    <n v="43.32"/>
    <n v="5.5574510526645859E-4"/>
    <n v="40.836352547403479"/>
    <n v="40.85"/>
    <m/>
    <n v="-3.340869668670976E-4"/>
    <n v="230.99982624015593"/>
    <n v="231.17"/>
    <n v="-7.3614119411713475E-4"/>
    <n v="34.932400592715268"/>
    <n v="3029"/>
    <n v="0.80141843971631199"/>
    <n v="14047.56"/>
    <n v="60.67783439503355"/>
    <m/>
    <m/>
    <n v="3017.5484757736181"/>
    <n v="1.7282885658759597"/>
    <m/>
    <m/>
    <n v="1933.6917401701601"/>
    <n v="9504.2000000000007"/>
    <m/>
    <n v="-0.79654345024619011"/>
    <n v="25.46733362285309"/>
    <m/>
    <m/>
    <m/>
    <n v="26.099481844297063"/>
    <n v="26.12"/>
    <n v="-7.8553429184291534E-4"/>
    <n v="3685.2576870345742"/>
    <n v="2821.3357410343915"/>
    <n v="2652.5435239173662"/>
    <m/>
  </r>
  <r>
    <x v="3023"/>
    <n v="13.95"/>
    <n v="17.079999999999998"/>
    <n v="466.38690000000003"/>
    <n v="415.25150000000002"/>
    <n v="473.26"/>
    <n v="26084.736534"/>
    <n v="23227.119704000001"/>
    <n v="7.9195510458429652E-6"/>
    <n v="281.08139383992926"/>
    <n v="281.24"/>
    <m/>
    <n v="105870.84600532618"/>
    <n v="1057.5"/>
    <m/>
    <n v="2090.0223943539659"/>
    <m/>
    <m/>
    <n v="36.861387261405788"/>
    <m/>
    <m/>
    <n v="43.395829456175477"/>
    <n v="43.36"/>
    <n v="8.2632509629787521E-4"/>
    <n v="40.785738881227651"/>
    <n v="40.799999999999997"/>
    <m/>
    <n v="-3.495372248124573E-4"/>
    <n v="232.48709801959436"/>
    <n v="232.63200000000001"/>
    <n v="-6.2288068883753489E-4"/>
    <n v="34.63738851942589"/>
    <n v="3030"/>
    <n v="0.81674473067915698"/>
    <n v="14058.39"/>
    <n v="60.719872605706634"/>
    <m/>
    <m/>
    <n v="3015.2220895547566"/>
    <n v="1.7267924316909558"/>
    <m/>
    <m/>
    <n v="1958.4882202934718"/>
    <n v="9625.1"/>
    <m/>
    <n v="-0.79652281843373351"/>
    <n v="25.302431719582536"/>
    <m/>
    <m/>
    <m/>
    <n v="25.930944390240125"/>
    <n v="25.95"/>
    <n v="-7.3432022196051605E-4"/>
    <n v="3654.1348471377814"/>
    <n v="2812.193699687044"/>
    <n v="2635.3682089794315"/>
    <m/>
  </r>
  <r>
    <x v="3024"/>
    <n v="13.1"/>
    <n v="16.5"/>
    <n v="453.0702"/>
    <n v="403.39159999999998"/>
    <n v="487.27800000000002"/>
    <n v="25628.015345"/>
    <n v="22820.248967"/>
    <n v="7.9195510458429652E-6"/>
    <n v="273.04904594539971"/>
    <n v="273.2"/>
    <m/>
    <n v="99819.619551868978"/>
    <n v="997.5"/>
    <m/>
    <n v="2000.4642577919317"/>
    <m/>
    <m/>
    <n v="37.386808841805298"/>
    <m/>
    <m/>
    <n v="42.634966376179037"/>
    <n v="42.6"/>
    <n v="8.2080695255948299E-4"/>
    <n v="41.498978643327604"/>
    <n v="41.51"/>
    <m/>
    <n v="-2.655108810502016E-4"/>
    <n v="225.84925458861881"/>
    <n v="225.97800000000001"/>
    <n v="-5.6972542186051189E-4"/>
    <n v="35.661054673556293"/>
    <n v="3031"/>
    <n v="0.79393939393939394"/>
    <n v="13788.62"/>
    <n v="59.550053457081496"/>
    <m/>
    <m/>
    <n v="3073.0819485499323"/>
    <n v="1.7597614566779303"/>
    <m/>
    <m/>
    <n v="1846.5541530070573"/>
    <n v="9074.6"/>
    <m/>
    <n v="-0.79651398926596684"/>
    <n v="26.023876367527585"/>
    <m/>
    <m/>
    <m/>
    <n v="26.670776712170923"/>
    <n v="26.69"/>
    <n v="-7.2024308089468914E-4"/>
    <n v="3762.128386071744"/>
    <n v="2852.2786603425038"/>
    <n v="2710.510089048661"/>
    <m/>
  </r>
  <r>
    <x v="3025"/>
    <n v="14.12"/>
    <n v="17.23"/>
    <n v="466.28390000000002"/>
    <n v="415.14690000000002"/>
    <n v="473.51819999999998"/>
    <n v="26017.601052999999"/>
    <n v="23166.610074"/>
    <n v="7.9195510458429652E-6"/>
    <n v="280.99190994139065"/>
    <n v="281.14999999999998"/>
    <m/>
    <n v="105625.52305925396"/>
    <n v="1055"/>
    <m/>
    <n v="2087.8479750372962"/>
    <m/>
    <m/>
    <n v="36.839184679599654"/>
    <m/>
    <m/>
    <n v="43.279918090999345"/>
    <n v="43.28"/>
    <n v="-1.8925369836830797E-6"/>
    <n v="40.865551874970542"/>
    <n v="40.880000000000003"/>
    <m/>
    <n v="-3.5342771598478873E-4"/>
    <n v="232.43745075230785"/>
    <n v="232.512"/>
    <n v="-3.2062537715105144E-4"/>
    <n v="34.647361580138302"/>
    <n v="3032"/>
    <n v="0.81950087057457921"/>
    <n v="14029.55"/>
    <n v="60.576385744878763"/>
    <m/>
    <m/>
    <n v="3019.3856661181781"/>
    <n v="1.7285213043622689"/>
    <m/>
    <m/>
    <n v="1953.978068289229"/>
    <n v="9601.15"/>
    <m/>
    <n v="-0.79648499728790523"/>
    <n v="25.261980283204185"/>
    <m/>
    <m/>
    <m/>
    <n v="25.89130142578593"/>
    <n v="25.91"/>
    <n v="-7.2167403373490924E-4"/>
    <n v="3655.186973474079"/>
    <n v="2810.4998415522641"/>
    <n v="2631.1550001218593"/>
    <m/>
  </r>
  <r>
    <x v="3026"/>
    <n v="15.42"/>
    <n v="18.38"/>
    <n v="489.06549999999999"/>
    <n v="435.42680000000001"/>
    <n v="447.94420000000002"/>
    <n v="26680.463701000001"/>
    <n v="23756.653215999999"/>
    <n v="7.9195510458429652E-6"/>
    <n v="294.71336681001173"/>
    <n v="294.88"/>
    <m/>
    <n v="115940.80027717509"/>
    <n v="1157.5"/>
    <m/>
    <n v="2240.8133513224793"/>
    <m/>
    <m/>
    <n v="35.938453341526319"/>
    <m/>
    <m/>
    <n v="44.381498696542266"/>
    <n v="44.36"/>
    <n v="4.8464149103399912E-4"/>
    <n v="39.823567068086057"/>
    <n v="39.840000000000003"/>
    <m/>
    <n v="-4.1247319061110677E-4"/>
    <n v="243.79434335953249"/>
    <n v="243.85400000000001"/>
    <n v="-2.4464081158204198E-4"/>
    <n v="32.773999873284772"/>
    <n v="3033"/>
    <n v="0.8389553862894451"/>
    <n v="14480.9"/>
    <n v="62.520329632009492"/>
    <m/>
    <m/>
    <n v="2922.2478591035238"/>
    <n v="1.6727538037770004"/>
    <m/>
    <m/>
    <n v="2144.8092006323541"/>
    <n v="10538.55"/>
    <m/>
    <n v="-0.79647966744643672"/>
    <n v="24.026815023182241"/>
    <m/>
    <m/>
    <m/>
    <n v="24.625797164017719"/>
    <n v="24.65"/>
    <n v="-9.8185947189777245E-4"/>
    <n v="3457.5532433657077"/>
    <n v="2741.782107841449"/>
    <n v="2502.5066830283531"/>
    <m/>
  </r>
  <r>
    <x v="3027"/>
    <n v="14.09"/>
    <n v="17.28"/>
    <n v="459.77370000000002"/>
    <n v="409.3442"/>
    <n v="474.58749999999998"/>
    <n v="25977.681224"/>
    <n v="23130.697854999999"/>
    <n v="7.9195510458429652E-6"/>
    <n v="277.05522284768222"/>
    <n v="277.20999999999998"/>
    <m/>
    <n v="102047.0026070953"/>
    <n v="1020"/>
    <m/>
    <n v="2039.4525877318722"/>
    <m/>
    <m/>
    <n v="37.013868684581212"/>
    <m/>
    <m/>
    <n v="43.211404636779385"/>
    <n v="43.2"/>
    <n v="2.6399622174499981E-4"/>
    <n v="40.871675620595582"/>
    <n v="40.89"/>
    <m/>
    <n v="-4.4813840558621809E-4"/>
    <n v="229.19296054598573"/>
    <n v="229.20599999999999"/>
    <n v="-5.6889671362303496E-5"/>
    <n v="34.721130967946586"/>
    <n v="3034"/>
    <n v="0.81539351851851849"/>
    <n v="13998.25"/>
    <n v="60.431801108573019"/>
    <m/>
    <m/>
    <n v="3019.6467037330917"/>
    <n v="1.7283430202463064"/>
    <m/>
    <m/>
    <n v="1887.7921728286731"/>
    <n v="9273.7999999999993"/>
    <m/>
    <n v="-0.796438118912563"/>
    <n v="25.464864656634518"/>
    <m/>
    <m/>
    <m/>
    <n v="26.100153984546399"/>
    <n v="26.12"/>
    <n v="-7.5980151047483346E-4"/>
    <n v="3662.9694103772267"/>
    <n v="2823.8266665781789"/>
    <n v="2652.2863693816453"/>
    <m/>
  </r>
  <r>
    <x v="3028"/>
    <n v="16.16"/>
    <n v="18.86"/>
    <n v="501.63729999999998"/>
    <n v="446.61290000000002"/>
    <n v="430.79840000000002"/>
    <n v="27261.796692"/>
    <n v="24273.899509999999"/>
    <n v="6.2517975603082476E-6"/>
    <n v="302.27445606985458"/>
    <n v="302.44"/>
    <m/>
    <n v="120624.02109482173"/>
    <n v="1205"/>
    <m/>
    <n v="2317.9529828168911"/>
    <m/>
    <m/>
    <n v="35.327987257915957"/>
    <m/>
    <m/>
    <n v="45.346302985624163"/>
    <n v="45.32"/>
    <n v="5.8038361924461768E-4"/>
    <n v="38.850457430249612"/>
    <n v="38.869999999999997"/>
    <m/>
    <n v="-5.0276742347277192E-4"/>
    <n v="250.06220757099669"/>
    <n v="250.02600000000001"/>
    <n v="1.4481522320353157E-4"/>
    <n v="31.515462649669125"/>
    <n v="3035"/>
    <n v="0.8568398727465536"/>
    <n v="14809.31"/>
    <n v="63.928233640764581"/>
    <m/>
    <m/>
    <n v="2844.6880727949556"/>
    <n v="1.6280483087247835"/>
    <m/>
    <m/>
    <n v="2231.4646560010137"/>
    <n v="10960.2"/>
    <m/>
    <n v="-0.79640292549396785"/>
    <n v="23.14534065722998"/>
    <m/>
    <m/>
    <m/>
    <n v="23.723178611159057"/>
    <n v="23.74"/>
    <n v="-7.0856734797564158E-4"/>
    <n v="3324.7815500651359"/>
    <n v="2695.2090132905792"/>
    <n v="2410.6969492128073"/>
    <m/>
  </r>
  <r>
    <x v="3029"/>
    <n v="15.36"/>
    <n v="18.32"/>
    <n v="489.78890000000001"/>
    <n v="436.06139999999999"/>
    <n v="439.36919999999998"/>
    <n v="27043.931882000001"/>
    <n v="24079.760962"/>
    <n v="6.2517975603082476E-6"/>
    <n v="295.12770149634548"/>
    <n v="295.29000000000002"/>
    <m/>
    <n v="114919.9133950695"/>
    <n v="1147.5"/>
    <m/>
    <n v="2235.7869809014833"/>
    <m/>
    <m/>
    <n v="35.744379438189334"/>
    <m/>
    <m/>
    <n v="44.982817541509988"/>
    <n v="44.96"/>
    <n v="5.0750759586271066E-4"/>
    <n v="39.159973226924961"/>
    <n v="39.17"/>
    <m/>
    <n v="-2.5598093119838516E-4"/>
    <n v="244.15667781491763"/>
    <n v="244.11600000000001"/>
    <n v="1.6663313718723316E-4"/>
    <n v="32.140398148542452"/>
    <n v="3036"/>
    <n v="0.83842794759825323"/>
    <n v="14667.68"/>
    <n v="63.31190703593218"/>
    <m/>
    <m/>
    <n v="2871.8934707338158"/>
    <n v="1.643462470661738"/>
    <m/>
    <m/>
    <n v="2125.9536064274589"/>
    <n v="10441.950000000001"/>
    <m/>
    <n v="-0.79640262533076112"/>
    <n v="23.691059864468759"/>
    <m/>
    <m/>
    <m/>
    <n v="24.282906714292448"/>
    <n v="24.3"/>
    <n v="-7.0342739537254673E-4"/>
    <n v="3390.710267016927"/>
    <n v="2726.9760072362942"/>
    <n v="2467.5361916115326"/>
    <m/>
  </r>
  <r>
    <x v="3030"/>
    <n v="16.260000000000002"/>
    <n v="18.89"/>
    <n v="502.62009999999998"/>
    <n v="447.4769"/>
    <n v="437.52199999999999"/>
    <n v="27511.669011999998"/>
    <n v="24495.779777"/>
    <n v="6.2517975603082476E-6"/>
    <n v="302.83712869339229"/>
    <n v="303"/>
    <m/>
    <n v="120922.67817383891"/>
    <n v="1207.5"/>
    <m/>
    <n v="2323.5149755157709"/>
    <m/>
    <m/>
    <n v="35.273755192854878"/>
    <m/>
    <m/>
    <n v="45.757468523112138"/>
    <n v="45.72"/>
    <n v="8.1952150289010817E-4"/>
    <n v="38.4798699059575"/>
    <n v="38.49"/>
    <m/>
    <n v="-2.6318768621724775E-4"/>
    <n v="250.55557834277278"/>
    <n v="250.488"/>
    <n v="2.6978674736022334E-4"/>
    <n v="31.999091750918378"/>
    <n v="3037"/>
    <n v="0.86077289571201698"/>
    <n v="14973.79"/>
    <n v="64.618068265996115"/>
    <m/>
    <m/>
    <n v="2811.9579314851867"/>
    <n v="1.6087063346608856"/>
    <m/>
    <m/>
    <n v="2237.0366387333397"/>
    <n v="10987.9"/>
    <m/>
    <n v="-0.79640908283354062"/>
    <n v="23.067636383818751"/>
    <m/>
    <m/>
    <m/>
    <n v="23.64503264083573"/>
    <n v="23.67"/>
    <n v="-1.0548102730997266E-3"/>
    <n v="3375.8028893607843"/>
    <n v="2691.0715924549436"/>
    <n v="2402.6036807823539"/>
    <m/>
  </r>
  <r>
    <x v="3031"/>
    <n v="14.85"/>
    <n v="17.97"/>
    <n v="479.57659999999998"/>
    <n v="426.95870000000002"/>
    <n v="451.21510000000001"/>
    <n v="27135.272271000002"/>
    <n v="24160.491325999999"/>
    <n v="6.2517975603082476E-6"/>
    <n v="288.94598369641039"/>
    <n v="289.10000000000002"/>
    <m/>
    <n v="109829.04209730907"/>
    <n v="1097.5"/>
    <m/>
    <n v="2163.6837045832372"/>
    <m/>
    <m/>
    <n v="36.081521452483514"/>
    <m/>
    <m/>
    <n v="45.13034416872307"/>
    <n v="45.12"/>
    <n v="2.2925905857884565E-4"/>
    <n v="39.005368150501297"/>
    <n v="39.020000000000003"/>
    <m/>
    <n v="-3.7498332902885512E-4"/>
    <n v="239.0691224792061"/>
    <n v="239.00399999999999"/>
    <n v="2.7247443225264512E-4"/>
    <n v="32.998440727457435"/>
    <n v="3038"/>
    <n v="0.82637729549248751"/>
    <n v="14674.04"/>
    <n v="63.319579097196097"/>
    <m/>
    <m/>
    <n v="2868.2485826805546"/>
    <n v="1.6407543707108128"/>
    <m/>
    <m/>
    <n v="2031.8180679705167"/>
    <n v="9979.7000000000007"/>
    <m/>
    <n v="-0.79640489514008272"/>
    <n v="24.124235217950261"/>
    <m/>
    <m/>
    <m/>
    <n v="24.728470485574285"/>
    <n v="24.75"/>
    <n v="-8.6987937073601529E-4"/>
    <n v="3481.2310430327852"/>
    <n v="2752.6969233204964"/>
    <n v="2512.6534581308238"/>
    <m/>
  </r>
  <r>
    <x v="3032"/>
    <n v="13.84"/>
    <n v="17.260000000000002"/>
    <n v="456.32260000000002"/>
    <n v="406.2534"/>
    <n v="473.0222"/>
    <n v="26592.607333"/>
    <n v="23677.166519999999"/>
    <n v="6.2517975603082476E-6"/>
    <n v="274.92869231803502"/>
    <n v="275.08"/>
    <m/>
    <n v="99172.891982262721"/>
    <n v="990"/>
    <m/>
    <n v="2006.2731767646603"/>
    <m/>
    <m/>
    <n v="36.955443638487182"/>
    <m/>
    <m/>
    <n v="44.226726224334847"/>
    <n v="44.2"/>
    <n v="6.0466570893313865E-4"/>
    <n v="39.784438347023048"/>
    <n v="39.799999999999997"/>
    <m/>
    <n v="-3.9099630595351709E-4"/>
    <n v="227.47768146009682"/>
    <n v="227.42599999999999"/>
    <n v="2.2724517028316349E-4"/>
    <n v="34.591018932606282"/>
    <n v="3039"/>
    <n v="0.80185399768250276"/>
    <n v="14321.59"/>
    <n v="61.793905630494251"/>
    <m/>
    <m/>
    <n v="2937.1399181931852"/>
    <n v="1.6800037348933325"/>
    <m/>
    <m/>
    <n v="1834.6907964906929"/>
    <n v="9012.0499999999993"/>
    <m/>
    <n v="-0.79641804067990152"/>
    <n v="25.292958409777405"/>
    <m/>
    <m/>
    <m/>
    <n v="25.926877187612799"/>
    <n v="25.95"/>
    <n v="-8.910525004701686E-4"/>
    <n v="3649.2430025072345"/>
    <n v="2819.3693588440888"/>
    <n v="2634.381518855299"/>
    <m/>
  </r>
  <r>
    <x v="3033"/>
    <n v="13.72"/>
    <n v="17.239999999999998"/>
    <n v="451.19069999999999"/>
    <n v="401.68209999999999"/>
    <n v="474.73239999999998"/>
    <n v="26513.502726999999"/>
    <n v="23606.586404999998"/>
    <n v="6.1128296529044945E-6"/>
    <n v="271.83015803204182"/>
    <n v="271.98"/>
    <m/>
    <n v="96937.248776662629"/>
    <n v="967.5"/>
    <m/>
    <n v="1972.3913716091693"/>
    <m/>
    <m/>
    <n v="37.162393918356351"/>
    <m/>
    <m/>
    <n v="44.094090488200528"/>
    <n v="44.08"/>
    <n v="3.1965717333326538E-4"/>
    <n v="39.901801261226936"/>
    <n v="39.92"/>
    <m/>
    <n v="-4.5588022978626519E-4"/>
    <n v="224.92018276846369"/>
    <n v="224.858"/>
    <n v="2.7654238881291704E-4"/>
    <n v="34.713846756276581"/>
    <n v="3040"/>
    <n v="0.79582366589327158"/>
    <n v="14264.83"/>
    <n v="61.544195232448196"/>
    <m/>
    <m/>
    <n v="2948.7805294491036"/>
    <n v="1.6865021185034719"/>
    <m/>
    <m/>
    <n v="1793.3412445280351"/>
    <n v="8808.6"/>
    <m/>
    <n v="-0.79641018498648652"/>
    <n v="25.576372007538797"/>
    <m/>
    <m/>
    <m/>
    <n v="26.217809320479752"/>
    <n v="26.24"/>
    <n v="-8.4568138415574978E-4"/>
    <n v="3662.2009491035847"/>
    <n v="2835.1578116516121"/>
    <n v="2663.9003885754291"/>
    <m/>
  </r>
  <r>
    <x v="3034"/>
    <n v="13.62"/>
    <n v="17.16"/>
    <n v="446.70150000000001"/>
    <n v="397.68310000000002"/>
    <n v="480.90809999999999"/>
    <n v="26436.293452000002"/>
    <n v="23537.697982000002"/>
    <n v="6.1128296529044945E-6"/>
    <n v="269.11897456416887"/>
    <n v="269.26"/>
    <m/>
    <n v="95003.391144057052"/>
    <n v="950"/>
    <m/>
    <n v="1942.9181306013766"/>
    <m/>
    <m/>
    <n v="37.346409460725987"/>
    <m/>
    <m/>
    <n v="43.964613205281964"/>
    <n v="43.96"/>
    <n v="1.0494097547697478E-4"/>
    <n v="40.017006659024673"/>
    <n v="40.03"/>
    <m/>
    <n v="-3.2459008182184057E-4"/>
    <n v="222.68309503077623"/>
    <n v="222.61"/>
    <n v="3.2835465961200683E-4"/>
    <n v="35.16316825462772"/>
    <n v="3041"/>
    <n v="0.79370629370629364"/>
    <n v="14220.01"/>
    <n v="61.346033377817648"/>
    <m/>
    <m/>
    <n v="2958.0455780567563"/>
    <n v="1.6916407233526385"/>
    <m/>
    <m/>
    <n v="1757.5743162995459"/>
    <n v="8632.7999999999993"/>
    <m/>
    <n v="-0.79640738621310048"/>
    <n v="25.829797920361457"/>
    <m/>
    <m/>
    <m/>
    <n v="26.478006742955817"/>
    <n v="26.5"/>
    <n v="-8.2993422808241846E-4"/>
    <n v="3709.6029448912354"/>
    <n v="2849.1965494024889"/>
    <n v="2690.2958987535098"/>
    <m/>
  </r>
  <r>
    <x v="3035"/>
    <n v="13.35"/>
    <n v="16.510000000000002"/>
    <n v="424.10449999999997"/>
    <n v="377.55840000000001"/>
    <n v="511.22910000000002"/>
    <n v="25466.655935999999"/>
    <n v="22673.944285000001"/>
    <n v="6.1128296529044945E-6"/>
    <n v="255.48653704944439"/>
    <n v="255.62"/>
    <m/>
    <n v="85378.109628031292"/>
    <n v="852.5"/>
    <m/>
    <n v="1795.3848139796205"/>
    <m/>
    <m/>
    <n v="38.28837468870833"/>
    <m/>
    <m/>
    <n v="42.348969232919288"/>
    <n v="42.32"/>
    <n v="6.8452818807385185E-4"/>
    <n v="41.481652816159659"/>
    <n v="41.5"/>
    <m/>
    <n v="-4.4210081542994661E-4"/>
    <n v="211.4203286764415"/>
    <n v="211.32400000000001"/>
    <n v="4.5583405785176723E-4"/>
    <n v="37.372967772431679"/>
    <n v="3042"/>
    <n v="0.80860084797092657"/>
    <n v="13590.97"/>
    <n v="58.618581205802023"/>
    <m/>
    <m/>
    <n v="3088.8984389493171"/>
    <n v="1.7659702669883754"/>
    <m/>
    <m/>
    <n v="1579.5309957973984"/>
    <n v="7758"/>
    <m/>
    <n v="-0.79639971696347023"/>
    <n v="27.133119827615062"/>
    <m/>
    <m/>
    <m/>
    <n v="27.815346299057985"/>
    <n v="27.84"/>
    <n v="-8.8554960280229356E-4"/>
    <n v="3942.7297990900452"/>
    <n v="2921.0600596027612"/>
    <n v="2826.0430537506445"/>
    <m/>
  </r>
  <r>
    <x v="3036"/>
    <n v="13.24"/>
    <n v="16.47"/>
    <n v="423.47699999999998"/>
    <n v="376.99740000000003"/>
    <n v="505.46280000000002"/>
    <n v="25719.694197000001"/>
    <n v="22899.095388999998"/>
    <n v="6.1128296529044945E-6"/>
    <n v="255.10230173788381"/>
    <n v="255.24"/>
    <m/>
    <n v="85121.061567611832"/>
    <n v="850"/>
    <m/>
    <n v="1791.3660929388943"/>
    <m/>
    <m/>
    <n v="38.315823038358914"/>
    <m/>
    <m/>
    <n v="42.768708319176632"/>
    <n v="42.76"/>
    <n v="2.0365573378477997E-4"/>
    <n v="41.06847416540748"/>
    <n v="41.08"/>
    <m/>
    <n v="-2.8057046233009864E-4"/>
    <n v="211.10821137037837"/>
    <n v="211.00200000000001"/>
    <n v="5.0336665234618216E-4"/>
    <n v="36.949048259499399"/>
    <n v="3043"/>
    <n v="0.80388585306618099"/>
    <n v="13718.6"/>
    <n v="59.164436178908417"/>
    <m/>
    <m/>
    <n v="3059.8912299154435"/>
    <n v="1.7492205716945011"/>
    <m/>
    <m/>
    <n v="1574.7839930937516"/>
    <n v="7734.55"/>
    <m/>
    <n v="-0.79639617132299212"/>
    <n v="27.172170310268381"/>
    <m/>
    <m/>
    <m/>
    <n v="27.855816056462729"/>
    <n v="27.88"/>
    <n v="-8.6742982558363213E-4"/>
    <n v="3898.0076323562926"/>
    <n v="2923.1541228404458"/>
    <n v="2830.1103466365776"/>
    <m/>
  </r>
  <r>
    <x v="3037"/>
    <n v="13.28"/>
    <n v="16.600000000000001"/>
    <n v="428.69959999999998"/>
    <n v="381.64449999999999"/>
    <n v="502.98050000000001"/>
    <n v="25962.386039000001"/>
    <n v="23115.031994000001"/>
    <n v="6.1128296529044945E-6"/>
    <n v="258.24209596467045"/>
    <n v="258.38"/>
    <m/>
    <n v="87216.160216729826"/>
    <n v="870"/>
    <m/>
    <n v="1824.4708052023241"/>
    <m/>
    <m/>
    <n v="38.078679815900628"/>
    <m/>
    <m/>
    <n v="43.171222499911671"/>
    <n v="43.16"/>
    <n v="2.6002085059495528E-4"/>
    <n v="40.679945828022305"/>
    <n v="40.700000000000003"/>
    <m/>
    <n v="-4.927314982234865E-4"/>
    <n v="213.71250928246414"/>
    <n v="213.59"/>
    <n v="5.7357218251863351E-4"/>
    <n v="36.765226287827275"/>
    <n v="3044"/>
    <n v="0.79999999999999993"/>
    <n v="13883.44"/>
    <n v="59.870669211924273"/>
    <m/>
    <m/>
    <n v="3023.124178588102"/>
    <n v="1.7280384571618381"/>
    <m/>
    <m/>
    <n v="1613.5531136275265"/>
    <n v="7924.35"/>
    <m/>
    <n v="-0.79638038279132972"/>
    <n v="26.835979605135265"/>
    <m/>
    <m/>
    <m/>
    <n v="27.511598865058509"/>
    <n v="27.54"/>
    <n v="-1.0312685163940127E-3"/>
    <n v="3878.6149962174577"/>
    <n v="2905.0622189359256"/>
    <n v="2795.0944909954578"/>
    <m/>
  </r>
  <r>
    <x v="3038"/>
    <n v="13.95"/>
    <n v="17.14"/>
    <n v="438.0557"/>
    <n v="389.97129999999999"/>
    <n v="492.02780000000001"/>
    <n v="26621.214585000002"/>
    <n v="23701.464014000001"/>
    <n v="5.8348991682777296E-6"/>
    <n v="263.87163351902075"/>
    <n v="264.01"/>
    <m/>
    <n v="91018.377697528675"/>
    <n v="910"/>
    <m/>
    <n v="1884.1627695668383"/>
    <m/>
    <m/>
    <n v="37.662295214828752"/>
    <m/>
    <m/>
    <n v="44.265667763951235"/>
    <n v="44.24"/>
    <n v="5.8019357936789362E-4"/>
    <n v="39.6466540767914"/>
    <n v="39.659999999999997"/>
    <m/>
    <n v="-3.3650840162879891E-4"/>
    <n v="218.37742778570919"/>
    <n v="218.238"/>
    <n v="6.3887950636098978E-4"/>
    <n v="35.962326053595078"/>
    <n v="3045"/>
    <n v="0.81388564760793458"/>
    <n v="14293.66"/>
    <n v="61.634880779776203"/>
    <m/>
    <m/>
    <n v="2933.7986223469684"/>
    <n v="1.6768203898173464"/>
    <m/>
    <m/>
    <n v="1683.9060490459226"/>
    <n v="8269.5"/>
    <m/>
    <n v="-0.79637147964859756"/>
    <n v="26.249243931280478"/>
    <m/>
    <m/>
    <m/>
    <n v="26.910514165859272"/>
    <n v="26.93"/>
    <n v="-7.2357349204332788E-4"/>
    <n v="3793.9115630173046"/>
    <n v="2873.2958032154015"/>
    <n v="2733.9831891614008"/>
    <m/>
  </r>
  <r>
    <x v="3039"/>
    <n v="13.22"/>
    <n v="16.64"/>
    <n v="422.93509999999998"/>
    <n v="376.50810000000001"/>
    <n v="505.40940000000001"/>
    <n v="26249.368490000001"/>
    <n v="23370.262804999998"/>
    <n v="5.8348991682777296E-6"/>
    <n v="254.75722491457842"/>
    <n v="254.89"/>
    <m/>
    <n v="84730.48369826455"/>
    <n v="847.5"/>
    <m/>
    <n v="1786.5736106541997"/>
    <m/>
    <m/>
    <n v="38.311416413870084"/>
    <m/>
    <m/>
    <n v="43.646299026075397"/>
    <n v="43.64"/>
    <n v="1.443406525067914E-4"/>
    <n v="40.199419013140592"/>
    <n v="40.21"/>
    <m/>
    <n v="-2.6314316984354935E-4"/>
    <n v="210.8402819330293"/>
    <n v="210.678"/>
    <n v="7.7028419212887833E-4"/>
    <n v="36.938009228752648"/>
    <n v="3046"/>
    <n v="0.79447115384615385"/>
    <n v="14049.72"/>
    <n v="60.578270484626913"/>
    <m/>
    <m/>
    <n v="2983.8677324234168"/>
    <n v="1.7052758564482693"/>
    <m/>
    <m/>
    <n v="1567.5843378311633"/>
    <n v="7697.15"/>
    <m/>
    <n v="-0.79634223864272313"/>
    <n v="27.154196667487533"/>
    <m/>
    <m/>
    <m/>
    <n v="27.838693842352118"/>
    <n v="27.86"/>
    <n v="-7.6475799166841885E-4"/>
    <n v="3896.843049555609"/>
    <n v="2922.8179368598016"/>
    <n v="2828.2383065374615"/>
    <m/>
  </r>
  <r>
    <x v="3040"/>
    <n v="14.08"/>
    <n v="17.22"/>
    <n v="424.61340000000001"/>
    <n v="377.99560000000002"/>
    <n v="496.17809999999997"/>
    <n v="26381.789615000002"/>
    <n v="23487.750510999998"/>
    <n v="5.8348991682777296E-6"/>
    <n v="255.74944875750847"/>
    <n v="255.89"/>
    <m/>
    <n v="85389.900052938276"/>
    <n v="852.5"/>
    <m/>
    <n v="1797.109446149753"/>
    <m/>
    <m/>
    <n v="38.232751006752935"/>
    <m/>
    <m/>
    <n v="43.863274281704712"/>
    <n v="43.84"/>
    <n v="5.3089146224238881E-4"/>
    <n v="39.993589451931989"/>
    <n v="40.01"/>
    <m/>
    <n v="-4.1016116140990544E-4"/>
    <n v="211.67935441545879"/>
    <n v="211.5"/>
    <n v="8.4801142060886292E-4"/>
    <n v="36.25633284949447"/>
    <n v="3047"/>
    <n v="0.81765389082462259"/>
    <n v="14138.23"/>
    <n v="60.945621103231709"/>
    <m/>
    <m/>
    <n v="2965.0700529681112"/>
    <n v="1.6940511596667944"/>
    <m/>
    <m/>
    <n v="1579.8109707800022"/>
    <n v="7757.2"/>
    <m/>
    <n v="-0.79634262739390471"/>
    <n v="27.043137476616504"/>
    <m/>
    <m/>
    <m/>
    <n v="27.72611805332285"/>
    <n v="27.75"/>
    <n v="-8.6061069106846411E-4"/>
    <n v="3824.928349331572"/>
    <n v="2916.8164708620807"/>
    <n v="2816.6709653356288"/>
    <m/>
  </r>
  <r>
    <x v="3041"/>
    <n v="13.96"/>
    <n v="16.920000000000002"/>
    <n v="417.7158"/>
    <n v="371.85300000000001"/>
    <n v="508.863"/>
    <n v="26252.287108"/>
    <n v="23372.317168000001"/>
    <n v="5.8348991682777296E-6"/>
    <n v="251.58881155689517"/>
    <n v="251.73"/>
    <m/>
    <n v="82611.398230145409"/>
    <n v="825"/>
    <m/>
    <n v="1753.2868678517539"/>
    <m/>
    <m/>
    <n v="38.542397597550213"/>
    <m/>
    <m/>
    <n v="43.646894649615689"/>
    <n v="43.64"/>
    <n v="1.5798922125775938E-4"/>
    <n v="40.188890723946812"/>
    <n v="40.200000000000003"/>
    <m/>
    <n v="-2.7635015057692058E-4"/>
    <n v="208.24146568220723"/>
    <n v="208.05199999999999"/>
    <n v="9.1066503666037413E-4"/>
    <n v="37.180839819141475"/>
    <n v="3048"/>
    <n v="0.82505910165484631"/>
    <n v="14050.73"/>
    <n v="60.563705827679563"/>
    <m/>
    <m/>
    <n v="2983.4205557987138"/>
    <n v="1.7043738812857896"/>
    <m/>
    <m/>
    <n v="1528.4141734811376"/>
    <n v="7504.45"/>
    <m/>
    <n v="-0.79633228637926323"/>
    <n v="27.48132071878511"/>
    <m/>
    <m/>
    <m/>
    <n v="28.17580230818524"/>
    <n v="28.2"/>
    <n v="-8.580741778283496E-4"/>
    <n v="3922.4609081823696"/>
    <n v="2940.4397323957396"/>
    <n v="2862.3098272014217"/>
    <m/>
  </r>
  <r>
    <x v="3042"/>
    <n v="13.77"/>
    <n v="16.77"/>
    <n v="406.60879999999997"/>
    <n v="361.9633"/>
    <n v="525.91210000000001"/>
    <n v="25840.747338000001"/>
    <n v="23005.788409000001"/>
    <n v="5.8348991682777296E-6"/>
    <n v="244.89313156338775"/>
    <n v="245.03"/>
    <m/>
    <n v="78214.098773123682"/>
    <n v="782.5"/>
    <m/>
    <n v="1683.3258240495072"/>
    <m/>
    <m/>
    <n v="39.053912596412651"/>
    <m/>
    <m/>
    <n v="42.961623520308066"/>
    <n v="42.96"/>
    <n v="3.7791441062973163E-5"/>
    <n v="40.817868352442076"/>
    <n v="40.83"/>
    <m/>
    <n v="-2.9712582801666443E-4"/>
    <n v="202.7050767279182"/>
    <n v="202.50800000000001"/>
    <n v="9.7317996285672947E-4"/>
    <n v="38.424083893529229"/>
    <n v="3049"/>
    <n v="0.82110912343470488"/>
    <n v="13800.39"/>
    <n v="59.480005590871976"/>
    <m/>
    <m/>
    <n v="3036.5757656660053"/>
    <n v="1.7345760416508367"/>
    <m/>
    <m/>
    <n v="1447.0668426351913"/>
    <n v="7104.35"/>
    <m/>
    <n v="-0.79631256305852172"/>
    <n v="28.210892364594805"/>
    <m/>
    <m/>
    <m/>
    <n v="28.924257129060692"/>
    <n v="28.95"/>
    <n v="-8.8921833987243293E-4"/>
    <n v="4053.6192226485423"/>
    <n v="2979.4637454339704"/>
    <n v="2938.2981726240328"/>
    <m/>
  </r>
  <r>
    <x v="3043"/>
    <n v="15.22"/>
    <n v="17.78"/>
    <n v="430.7"/>
    <n v="383.40719999999999"/>
    <n v="493.80130000000003"/>
    <n v="26577.982975999999"/>
    <n v="23662.008528999999"/>
    <n v="6.3907672445129293E-6"/>
    <n v="259.39650075621444"/>
    <n v="259.54000000000002"/>
    <m/>
    <n v="87478.025682339969"/>
    <n v="875"/>
    <m/>
    <n v="1832.8969107577773"/>
    <m/>
    <m/>
    <n v="37.89608492423028"/>
    <m/>
    <m/>
    <n v="44.186239726216044"/>
    <n v="44.16"/>
    <n v="5.9419669873306269E-4"/>
    <n v="39.652360910281395"/>
    <n v="39.67"/>
    <m/>
    <n v="-4.4464556890866369E-4"/>
    <n v="214.7160530936433"/>
    <n v="214.52799999999999"/>
    <n v="8.7658997260642302E-4"/>
    <n v="36.075688262511719"/>
    <n v="3050"/>
    <n v="0.8560179977502812"/>
    <n v="14287.68"/>
    <n v="61.575428635793124"/>
    <m/>
    <m/>
    <n v="2929.3546650412122"/>
    <n v="1.673169761843311"/>
    <m/>
    <m/>
    <n v="1618.4703277553056"/>
    <n v="7946.7"/>
    <m/>
    <n v="-0.79633428621247737"/>
    <n v="26.538349943569607"/>
    <m/>
    <m/>
    <m/>
    <n v="27.209841065215812"/>
    <n v="27.23"/>
    <n v="-7.4032077797236973E-4"/>
    <n v="3805.8709172197291"/>
    <n v="2891.1318641093712"/>
    <n v="2764.0949508393078"/>
    <m/>
  </r>
  <r>
    <x v="3044"/>
    <n v="15.7"/>
    <n v="18.45"/>
    <n v="441.61130000000003"/>
    <n v="393.11799999999999"/>
    <n v="476.26909999999998"/>
    <n v="27034.097938999999"/>
    <n v="24067.930117"/>
    <n v="6.3907672445129293E-6"/>
    <n v="265.96153405680082"/>
    <n v="266.11"/>
    <m/>
    <n v="91905.682348231465"/>
    <n v="917.5"/>
    <m/>
    <n v="1902.5131003100889"/>
    <m/>
    <m/>
    <n v="37.415201857396156"/>
    <m/>
    <m/>
    <n v="44.943440831167102"/>
    <n v="44.92"/>
    <n v="5.2183506605296692E-4"/>
    <n v="38.970932567946136"/>
    <n v="38.99"/>
    <m/>
    <n v="-4.8903390751131592E-4"/>
    <n v="220.15641531769612"/>
    <n v="219.96199999999999"/>
    <n v="8.838586560229178E-4"/>
    <n v="34.792596453948406"/>
    <n v="3051"/>
    <n v="0.85094850948509482"/>
    <n v="14571.94"/>
    <n v="62.795596659313134"/>
    <m/>
    <m/>
    <n v="2871.0737994923888"/>
    <n v="1.6397258240245889"/>
    <m/>
    <m/>
    <n v="1700.3970963213012"/>
    <n v="8349.15"/>
    <m/>
    <n v="-0.79633889721453066"/>
    <n v="25.864991410876033"/>
    <m/>
    <m/>
    <m/>
    <n v="26.519868558889865"/>
    <n v="26.54"/>
    <n v="-7.5853206895759584E-4"/>
    <n v="3670.5087929325955"/>
    <n v="2854.4447931305476"/>
    <n v="2693.9614676242427"/>
    <m/>
  </r>
  <r>
    <x v="3045"/>
    <n v="14.68"/>
    <n v="17.78"/>
    <n v="417.18970000000002"/>
    <n v="371.37060000000002"/>
    <n v="506.54480000000001"/>
    <n v="26486.968206000001"/>
    <n v="23580.369747000001"/>
    <n v="6.3907672445129293E-6"/>
    <n v="251.23518412011975"/>
    <n v="251.38"/>
    <m/>
    <n v="81727.66772629811"/>
    <n v="817.5"/>
    <m/>
    <n v="1744.5915606171834"/>
    <m/>
    <m/>
    <n v="38.447109491166955"/>
    <m/>
    <m/>
    <n v="44.030631740115886"/>
    <n v="44"/>
    <n v="6.9617591172477233E-4"/>
    <n v="39.756743797865887"/>
    <n v="39.770000000000003"/>
    <m/>
    <n v="-3.3332165285682169E-4"/>
    <n v="207.98328253095843"/>
    <n v="207.77600000000001"/>
    <n v="9.9762499498701196E-4"/>
    <n v="36.997161776893307"/>
    <n v="3052"/>
    <n v="0.82564679415073106"/>
    <n v="14201.74"/>
    <n v="61.185940275461014"/>
    <m/>
    <m/>
    <n v="2944.0134026318528"/>
    <n v="1.6809049309410733"/>
    <m/>
    <m/>
    <n v="1512.1113120729776"/>
    <n v="7424.35"/>
    <m/>
    <n v="-0.79633081521305193"/>
    <n v="27.292036357428344"/>
    <m/>
    <m/>
    <m/>
    <n v="27.984386510374424"/>
    <n v="28.01"/>
    <n v="-9.1444090059178418E-4"/>
    <n v="3903.0834561421666"/>
    <n v="2933.1701033249242"/>
    <n v="2842.5949636695291"/>
    <m/>
  </r>
  <r>
    <x v="3046"/>
    <n v="15.6"/>
    <n v="18.57"/>
    <n v="437.11750000000001"/>
    <n v="389.10739999999998"/>
    <n v="481.23930000000001"/>
    <n v="27146.000949000001"/>
    <n v="24166.931565999999"/>
    <n v="6.3907672445129293E-6"/>
    <n v="263.22945607013457"/>
    <n v="263.38"/>
    <m/>
    <n v="89530.880980329952"/>
    <n v="895"/>
    <m/>
    <n v="1869.5571601213583"/>
    <m/>
    <m/>
    <n v="37.52800848032323"/>
    <m/>
    <m/>
    <n v="45.125074984747002"/>
    <n v="45.12"/>
    <n v="1.1247749882548064E-4"/>
    <n v="38.766608469588235"/>
    <n v="38.78"/>
    <m/>
    <n v="-3.4532053666236351E-4"/>
    <n v="217.91873220286053"/>
    <n v="217.67400000000001"/>
    <n v="1.1243060855248288E-3"/>
    <n v="35.146628529466781"/>
    <n v="3053"/>
    <n v="0.84006462035541196"/>
    <n v="14612.27"/>
    <n v="62.949727914796014"/>
    <m/>
    <m/>
    <n v="2858.910744634843"/>
    <n v="1.6321602418636521"/>
    <m/>
    <m/>
    <n v="1656.4935024090396"/>
    <n v="8132.25"/>
    <m/>
    <n v="-0.79630563467563842"/>
    <n v="25.987347975803118"/>
    <m/>
    <m/>
    <m/>
    <n v="26.64702634523173"/>
    <n v="26.67"/>
    <n v="-8.6140437826287553E-4"/>
    <n v="3707.8580562418283"/>
    <n v="2863.050928109375"/>
    <n v="2706.7054838888612"/>
    <m/>
  </r>
  <r>
    <x v="3047"/>
    <n v="16.05"/>
    <n v="18.91"/>
    <n v="442.03859999999997"/>
    <n v="393.4855"/>
    <n v="476.78840000000002"/>
    <n v="27408.665980999998"/>
    <n v="24400.616642000001"/>
    <n v="6.3907672445129293E-6"/>
    <n v="266.18642133470581"/>
    <n v="266.33"/>
    <m/>
    <n v="91542.067809788583"/>
    <n v="915"/>
    <m/>
    <n v="1901.0923325271876"/>
    <m/>
    <m/>
    <n v="37.315911224057402"/>
    <m/>
    <m/>
    <n v="45.5605947969106"/>
    <n v="45.56"/>
    <n v="1.3055243867299282E-5"/>
    <n v="38.390575430866157"/>
    <n v="38.409999999999997"/>
    <m/>
    <n v="-5.0571645753294536E-4"/>
    <n v="220.37279049428145"/>
    <n v="220.12200000000001"/>
    <n v="1.1393249846967102E-3"/>
    <n v="34.819321435545049"/>
    <n v="3054"/>
    <n v="0.84875727128503442"/>
    <n v="14748.07"/>
    <n v="63.529794020851739"/>
    <m/>
    <m/>
    <n v="2832.3412876564671"/>
    <n v="1.6168383816682783"/>
    <m/>
    <m/>
    <n v="1693.7129925504096"/>
    <n v="8315.35"/>
    <m/>
    <n v="-0.79631488842316811"/>
    <n v="25.693750699488071"/>
    <m/>
    <m/>
    <m/>
    <n v="26.34639724347921"/>
    <n v="26.37"/>
    <n v="-8.9506092229019174E-4"/>
    <n v="3673.328193895421"/>
    <n v="2846.8698071015888"/>
    <n v="2676.1259357719582"/>
    <m/>
  </r>
  <r>
    <x v="3048"/>
    <n v="15.91"/>
    <n v="18.920000000000002"/>
    <n v="440.39159999999998"/>
    <n v="392.01690000000002"/>
    <n v="474.55079999999998"/>
    <n v="27476.605920000002"/>
    <n v="24460.944361999998"/>
    <n v="5.8348991682777296E-6"/>
    <n v="265.18816591137283"/>
    <n v="265.33"/>
    <m/>
    <n v="90855.168488801908"/>
    <n v="907.5"/>
    <m/>
    <n v="1890.4310775504405"/>
    <m/>
    <m/>
    <n v="37.384574982015934"/>
    <m/>
    <m/>
    <n v="45.672415615165036"/>
    <n v="45.64"/>
    <n v="7.1024573104816469E-4"/>
    <n v="38.294466182309129"/>
    <n v="38.31"/>
    <m/>
    <n v="-4.0547683870717499E-4"/>
    <n v="219.55240172717413"/>
    <n v="219.298"/>
    <n v="1.1600731751959525E-3"/>
    <n v="34.653680749242568"/>
    <n v="3055"/>
    <n v="0.84090909090909083"/>
    <n v="14758.02"/>
    <n v="63.56769142843892"/>
    <m/>
    <m/>
    <n v="2830.4304073980884"/>
    <n v="1.615594394115075"/>
    <m/>
    <m/>
    <n v="1681.0135038490848"/>
    <n v="8253.0499999999993"/>
    <m/>
    <n v="-0.7963160887370021"/>
    <n v="25.788445936254224"/>
    <m/>
    <m/>
    <m/>
    <n v="26.443920414124751"/>
    <n v="26.47"/>
    <n v="-9.8525069419141964E-4"/>
    <n v="3655.8536258117947"/>
    <n v="2852.1082368481002"/>
    <n v="2685.9888935809563"/>
    <m/>
  </r>
  <r>
    <x v="3049"/>
    <n v="14.72"/>
    <n v="18.27"/>
    <n v="419.7527"/>
    <n v="373.64280000000002"/>
    <n v="496.3734"/>
    <n v="26996.215061999999"/>
    <n v="24033.135493000002"/>
    <n v="5.8348991682777296E-6"/>
    <n v="252.75399083681384"/>
    <n v="252.89"/>
    <m/>
    <n v="82335.039111328646"/>
    <n v="822.5"/>
    <m/>
    <n v="1757.5055298611653"/>
    <m/>
    <m/>
    <n v="38.259699444363044"/>
    <m/>
    <m/>
    <n v="44.872801736743732"/>
    <n v="44.84"/>
    <n v="7.3152847332136339E-4"/>
    <n v="38.963002178943086"/>
    <n v="38.979999999999997"/>
    <m/>
    <n v="-4.360651887355127E-4"/>
    <n v="209.26383724051985"/>
    <n v="209.05"/>
    <n v="1.0228999785688586E-3"/>
    <n v="36.244924386867169"/>
    <n v="3056"/>
    <n v="0.80569239189928854"/>
    <n v="14436.41"/>
    <n v="62.177555053179958"/>
    <m/>
    <m/>
    <n v="2892.1117659626721"/>
    <n v="1.6506452935824243"/>
    <m/>
    <m/>
    <n v="1523.3816628468244"/>
    <n v="7480.5"/>
    <m/>
    <n v="-0.79635296265666411"/>
    <n v="26.995910618280767"/>
    <m/>
    <m/>
    <m/>
    <n v="27.682502659575718"/>
    <n v="27.71"/>
    <n v="-9.9232552956629583E-4"/>
    <n v="3823.724792636895"/>
    <n v="2918.8723952885307"/>
    <n v="2811.7520641625192"/>
    <m/>
  </r>
  <r>
    <x v="3050"/>
    <n v="14.57"/>
    <n v="18.05"/>
    <n v="412.95100000000002"/>
    <n v="367.58170000000001"/>
    <n v="509.68939999999998"/>
    <n v="26854.283532000001"/>
    <n v="23906.361540999998"/>
    <n v="5.8348991682777296E-6"/>
    <n v="248.64015967619076"/>
    <n v="248.78"/>
    <m/>
    <n v="79654.411076577322"/>
    <n v="795"/>
    <m/>
    <n v="1714.6917620359543"/>
    <m/>
    <m/>
    <n v="38.56700547842815"/>
    <m/>
    <m/>
    <n v="44.633619622222525"/>
    <n v="44.6"/>
    <n v="7.5380318884588071E-4"/>
    <n v="39.164870307370435"/>
    <n v="39.18"/>
    <m/>
    <n v="-3.8615856634927059E-4"/>
    <n v="205.87515636465434"/>
    <n v="205.64599999999999"/>
    <n v="1.1143244442117783E-3"/>
    <n v="37.210063622745409"/>
    <n v="3057"/>
    <n v="0.80720221606648201"/>
    <n v="14321.82"/>
    <n v="61.669568280393896"/>
    <m/>
    <m/>
    <n v="2915.0681025630915"/>
    <n v="1.6632743068763847"/>
    <m/>
    <m/>
    <n v="1473.8091506871544"/>
    <n v="7237.2"/>
    <m/>
    <n v="-0.79635644300459374"/>
    <n v="27.429995593401237"/>
    <m/>
    <m/>
    <m/>
    <n v="28.128929396265786"/>
    <n v="28.15"/>
    <n v="-7.4851167794720563E-4"/>
    <n v="3925.5439269571584"/>
    <n v="2942.3170933066795"/>
    <n v="2856.9640720875423"/>
    <m/>
  </r>
  <r>
    <x v="3051"/>
    <n v="13.63"/>
    <n v="17.18"/>
    <n v="391.06169999999997"/>
    <n v="348.09519999999998"/>
    <n v="533.89559999999994"/>
    <n v="26133.805219999998"/>
    <n v="23264.834057"/>
    <n v="5.8348991682777296E-6"/>
    <n v="235.45474554778099"/>
    <n v="235.59"/>
    <m/>
    <n v="71206.216041182663"/>
    <n v="710"/>
    <m/>
    <n v="1578.3259560161125"/>
    <m/>
    <m/>
    <n v="39.588245702862515"/>
    <m/>
    <m/>
    <n v="43.435077236934184"/>
    <n v="43.4"/>
    <n v="8.0823126576468063E-4"/>
    <n v="40.214607267322037"/>
    <n v="40.229999999999997"/>
    <m/>
    <n v="-3.8261826194285753E-4"/>
    <n v="194.96302705031519"/>
    <n v="194.75800000000001"/>
    <n v="1.0527272323355152E-3"/>
    <n v="38.974736734657739"/>
    <n v="3058"/>
    <n v="0.79336437718277075"/>
    <n v="13853.26"/>
    <n v="59.647297336626295"/>
    <m/>
    <m/>
    <n v="3010.4389639575907"/>
    <n v="1.7175280134939628"/>
    <m/>
    <m/>
    <n v="1317.5035334715742"/>
    <n v="6470.25"/>
    <m/>
    <n v="-0.79637517352937304"/>
    <n v="28.882788552692702"/>
    <m/>
    <m/>
    <m/>
    <n v="29.619197306787893"/>
    <n v="29.65"/>
    <n v="-1.0388766681992401E-3"/>
    <n v="4111.7113543435926"/>
    <n v="3020.2285757111476"/>
    <n v="3008.2793457172597"/>
    <m/>
  </r>
  <r>
    <x v="3052"/>
    <n v="14.69"/>
    <n v="18.02"/>
    <n v="412.72370000000001"/>
    <n v="367.37509999999997"/>
    <n v="513.82010000000002"/>
    <n v="26787.370901999999"/>
    <n v="23846.515500000001"/>
    <n v="5.8348991682777296E-6"/>
    <n v="248.49118240239164"/>
    <n v="248.63"/>
    <m/>
    <n v="79090.879458146213"/>
    <n v="790"/>
    <m/>
    <n v="1709.4373413925291"/>
    <m/>
    <m/>
    <n v="38.49090955360051"/>
    <m/>
    <m/>
    <n v="44.520235141930172"/>
    <n v="44.52"/>
    <n v="5.2817145141936805E-6"/>
    <n v="39.207915929999949"/>
    <n v="39.22"/>
    <m/>
    <n v="-3.0810989291307767E-4"/>
    <n v="205.76338992831992"/>
    <n v="205.548"/>
    <n v="1.0478814112515611E-3"/>
    <n v="37.50679679897857"/>
    <n v="3059"/>
    <n v="0.81520532741398444"/>
    <n v="14258.06"/>
    <n v="61.385431219295334"/>
    <m/>
    <m/>
    <n v="2922.472254850129"/>
    <n v="1.6671828302070741"/>
    <m/>
    <m/>
    <n v="1463.3989839587211"/>
    <n v="7187.15"/>
    <m/>
    <n v="-0.79638674802129894"/>
    <n v="27.281790877827891"/>
    <m/>
    <m/>
    <m/>
    <n v="27.977811406318693"/>
    <n v="28"/>
    <n v="-7.9244977433234887E-4"/>
    <n v="3956.848337766517"/>
    <n v="2936.5116557941251"/>
    <n v="2841.5278484007667"/>
    <m/>
  </r>
  <r>
    <x v="3053"/>
    <n v="14.41"/>
    <n v="17.75"/>
    <n v="401.40890000000002"/>
    <n v="357.3014"/>
    <n v="522.61659999999995"/>
    <n v="26493.782173"/>
    <n v="23585.01931"/>
    <n v="5.9738635223016701E-6"/>
    <n v="241.67291583001338"/>
    <n v="241.81"/>
    <m/>
    <n v="74750.484627957136"/>
    <n v="747.5"/>
    <m/>
    <n v="1639.1105481724724"/>
    <m/>
    <m/>
    <n v="39.017618763663819"/>
    <m/>
    <m/>
    <n v="44.031221123403149"/>
    <n v="44"/>
    <n v="7.0957098643531502E-4"/>
    <n v="39.636632943402148"/>
    <n v="39.65"/>
    <m/>
    <n v="-3.3712626980708649E-4"/>
    <n v="200.12312285752336"/>
    <n v="199.928"/>
    <n v="9.759656352454904E-4"/>
    <n v="38.146449689972904"/>
    <n v="3060"/>
    <n v="0.81183098591549296"/>
    <n v="14049.65"/>
    <n v="60.483437594324059"/>
    <m/>
    <m/>
    <n v="2965.1900188820746"/>
    <n v="1.6913916844032657"/>
    <m/>
    <m/>
    <n v="1383.0973846829572"/>
    <n v="6793.55"/>
    <m/>
    <n v="-0.79641021488279951"/>
    <n v="28.028572486446343"/>
    <m/>
    <m/>
    <m/>
    <n v="28.744088472989826"/>
    <n v="28.77"/>
    <n v="-9.0064396976619054E-4"/>
    <n v="4024.3296930004412"/>
    <n v="2976.6948510603011"/>
    <n v="2919.3086930331997"/>
    <m/>
  </r>
  <r>
    <x v="3054"/>
    <n v="15.04"/>
    <n v="18.25"/>
    <n v="415.64069999999998"/>
    <n v="369.96719999999999"/>
    <n v="502.57119999999998"/>
    <n v="26921.031643999999"/>
    <n v="23965.219999000001"/>
    <n v="5.9738635223016701E-6"/>
    <n v="250.23523544148671"/>
    <n v="250.38"/>
    <m/>
    <n v="80046.92979620173"/>
    <n v="800"/>
    <m/>
    <n v="1726.2500194293495"/>
    <m/>
    <m/>
    <n v="38.32506313449845"/>
    <m/>
    <m/>
    <n v="44.740195492082599"/>
    <n v="44.72"/>
    <n v="4.5159866016541983E-4"/>
    <n v="38.996463902904914"/>
    <n v="39.01"/>
    <m/>
    <n v="-3.4699044078656538E-4"/>
    <n v="207.21917513277396"/>
    <n v="207.006"/>
    <n v="1.029801709969469E-3"/>
    <n v="36.680948671365428"/>
    <n v="3061"/>
    <n v="0.82410958904109588"/>
    <n v="14306.16"/>
    <n v="61.582898660654514"/>
    <m/>
    <m/>
    <n v="2911.0533754964072"/>
    <n v="1.6603538721139435"/>
    <m/>
    <m/>
    <n v="1481.1049373109299"/>
    <n v="7275"/>
    <m/>
    <n v="-0.79641169246585153"/>
    <n v="27.033742366493311"/>
    <m/>
    <m/>
    <m/>
    <n v="27.724293721793924"/>
    <n v="27.75"/>
    <n v="-9.2635236778648711E-4"/>
    <n v="3869.7239744542485"/>
    <n v="2923.859059417136"/>
    <n v="2815.6924200790731"/>
    <m/>
  </r>
  <r>
    <x v="3055"/>
    <n v="14.68"/>
    <n v="17.7"/>
    <n v="400.2842"/>
    <n v="356.29160000000002"/>
    <n v="526.67859999999996"/>
    <n v="26310.313985000001"/>
    <n v="23421.126972999999"/>
    <n v="5.9738635223016701E-6"/>
    <n v="240.97227257911612"/>
    <n v="241.1"/>
    <m/>
    <n v="74120.438790912653"/>
    <n v="740"/>
    <m/>
    <n v="1630.4885286951053"/>
    <m/>
    <m/>
    <n v="39.030346076416116"/>
    <m/>
    <m/>
    <n v="43.722042344027678"/>
    <n v="43.72"/>
    <n v="4.6714181785922904E-5"/>
    <n v="39.87810754836736"/>
    <n v="39.89"/>
    <m/>
    <n v="-2.9813115148258351E-4"/>
    <n v="199.56519218136597"/>
    <n v="199.364"/>
    <n v="1.0091700676448934E-3"/>
    <n v="38.433040813742615"/>
    <n v="3062"/>
    <n v="0.82937853107344639"/>
    <n v="13935.39"/>
    <n v="59.972815887437456"/>
    <m/>
    <m/>
    <n v="2986.4985865126969"/>
    <n v="1.7029005756458049"/>
    <m/>
    <m/>
    <n v="1371.4700919316572"/>
    <n v="6737.65"/>
    <m/>
    <n v="-0.79644681870805734"/>
    <n v="28.029110534175143"/>
    <m/>
    <m/>
    <m/>
    <n v="28.746429781551633"/>
    <n v="28.77"/>
    <n v="-8.1926376254315425E-4"/>
    <n v="4054.564149378697"/>
    <n v="2977.6658310313514"/>
    <n v="2919.3647332547525"/>
    <m/>
  </r>
  <r>
    <x v="3056"/>
    <n v="15.57"/>
    <n v="18.43"/>
    <n v="413.26519999999999"/>
    <n v="367.84379999999999"/>
    <n v="499.46710000000002"/>
    <n v="27049.491416000001"/>
    <n v="24078.993971"/>
    <n v="5.9738635223016701E-6"/>
    <n v="248.78080667135058"/>
    <n v="248.92"/>
    <m/>
    <n v="78923.821845152052"/>
    <n v="787.5"/>
    <m/>
    <n v="1709.771208644167"/>
    <m/>
    <m/>
    <n v="38.396597607297444"/>
    <m/>
    <m/>
    <n v="44.949299058542337"/>
    <n v="44.92"/>
    <n v="6.5224974493172105E-4"/>
    <n v="38.756784793609185"/>
    <n v="38.770000000000003"/>
    <m/>
    <n v="-3.4086165568270044E-4"/>
    <n v="206.03775828535581"/>
    <n v="205.81800000000001"/>
    <n v="1.067731128257865E-3"/>
    <n v="36.445003708206677"/>
    <n v="3063"/>
    <n v="0.84481823114487253"/>
    <n v="14375.31"/>
    <n v="61.86123984510381"/>
    <m/>
    <m/>
    <n v="2892.2191685575003"/>
    <n v="1.6489861508490349"/>
    <m/>
    <m/>
    <n v="1460.3564400094931"/>
    <n v="7174.15"/>
    <m/>
    <n v="-0.79644188649394099"/>
    <n v="27.119047158897008"/>
    <m/>
    <m/>
    <m/>
    <n v="27.81350899358624"/>
    <n v="27.84"/>
    <n v="-9.5154477060921394E-4"/>
    <n v="3844.8325277044023"/>
    <n v="2929.316498994468"/>
    <n v="2824.5773185926141"/>
    <m/>
  </r>
  <r>
    <x v="3057"/>
    <n v="15.95"/>
    <n v="18.54"/>
    <n v="414.9896"/>
    <n v="369.37650000000002"/>
    <n v="498.64019999999999"/>
    <n v="27201.312149000001"/>
    <n v="24213.998341999999"/>
    <n v="5.9738635223016701E-6"/>
    <n v="249.81278378635088"/>
    <n v="249.95"/>
    <m/>
    <n v="79578.405758121036"/>
    <n v="795"/>
    <m/>
    <n v="1720.4409031738448"/>
    <m/>
    <m/>
    <n v="38.31560650079701"/>
    <m/>
    <m/>
    <n v="45.200483900998108"/>
    <n v="45.2"/>
    <n v="1.0705774294406112E-5"/>
    <n v="38.538290837623471"/>
    <n v="38.549999999999997"/>
    <m/>
    <n v="-3.0373962066221338E-4"/>
    <n v="206.89824268375764"/>
    <n v="206.672"/>
    <n v="1.0946944131651204E-3"/>
    <n v="36.382324079413102"/>
    <n v="3064"/>
    <n v="0.86030204962243795"/>
    <n v="14446.74"/>
    <n v="62.16377014424468"/>
    <m/>
    <m/>
    <n v="2877.847915679471"/>
    <n v="1.6406369055364765"/>
    <m/>
    <m/>
    <n v="1472.4765938448288"/>
    <n v="7233.45"/>
    <m/>
    <n v="-0.79643509060754836"/>
    <n v="27.004792022872149"/>
    <m/>
    <m/>
    <m/>
    <n v="27.696759078906414"/>
    <n v="27.72"/>
    <n v="-8.3841706686815787E-4"/>
    <n v="3838.2200252736311"/>
    <n v="2923.1376029638877"/>
    <n v="2812.6771045527321"/>
    <m/>
  </r>
  <r>
    <x v="3058"/>
    <n v="16.329999999999998"/>
    <n v="18.77"/>
    <n v="412.70510000000002"/>
    <n v="367.34089999999998"/>
    <n v="499.60539999999997"/>
    <n v="27138.784367"/>
    <n v="24158.192861"/>
    <n v="7.2246226625605203E-6"/>
    <n v="248.43151730250753"/>
    <n v="248.57"/>
    <m/>
    <n v="78698.318029935283"/>
    <n v="785"/>
    <m/>
    <n v="1706.2027542266492"/>
    <m/>
    <m/>
    <n v="38.420183393315483"/>
    <m/>
    <m/>
    <n v="45.095481724403029"/>
    <n v="45.08"/>
    <n v="3.4342778178864108E-4"/>
    <n v="38.625959599728702"/>
    <n v="38.64"/>
    <m/>
    <n v="-3.6336439625517247E-4"/>
    <n v="205.76001847427042"/>
    <n v="205.53399999999999"/>
    <n v="1.0996646504735086E-3"/>
    <n v="36.450401085076201"/>
    <n v="3065"/>
    <n v="0.87000532765050609"/>
    <n v="14411.08"/>
    <n v="62.005484624767476"/>
    <m/>
    <m/>
    <n v="2884.951529136426"/>
    <n v="1.644530708576103"/>
    <m/>
    <m/>
    <n v="1456.1981534998497"/>
    <n v="7153.7"/>
    <m/>
    <n v="-0.79644126067631438"/>
    <n v="27.15234826510984"/>
    <m/>
    <m/>
    <m/>
    <n v="27.848529699340993"/>
    <n v="27.87"/>
    <n v="-7.7037318475092764E-4"/>
    <n v="3845.4019338792064"/>
    <n v="2931.1158832219726"/>
    <n v="2828.045786667531"/>
    <m/>
  </r>
  <r>
    <x v="3059"/>
    <n v="15.2"/>
    <n v="18.05"/>
    <n v="398.56060000000002"/>
    <n v="354.74849999999998"/>
    <n v="516.63300000000004"/>
    <n v="26923.661069999998"/>
    <n v="23966.521537000001"/>
    <n v="7.2246226625605203E-6"/>
    <n v="239.9112592897101"/>
    <n v="240.05"/>
    <m/>
    <n v="73299.996975533795"/>
    <n v="732.5"/>
    <m/>
    <n v="1618.4546098770395"/>
    <m/>
    <m/>
    <n v="39.077685811462118"/>
    <m/>
    <m/>
    <n v="44.736928683716286"/>
    <n v="44.72"/>
    <n v="3.7854838363782228E-4"/>
    <n v="38.931259623763694"/>
    <n v="38.950000000000003"/>
    <m/>
    <n v="-4.8113931287052658E-4"/>
    <n v="198.70849624191527"/>
    <n v="198.49799999999999"/>
    <n v="1.0604451526730063E-3"/>
    <n v="37.690280421365827"/>
    <n v="3066"/>
    <n v="0.84210526315789469"/>
    <n v="14254.59"/>
    <n v="61.327377763203437"/>
    <m/>
    <m/>
    <n v="2916.2792342629368"/>
    <n v="1.6622310915923781"/>
    <m/>
    <m/>
    <n v="1356.3158656839178"/>
    <n v="6663.55"/>
    <m/>
    <n v="-0.79645746401183781"/>
    <n v="28.081819378386605"/>
    <m/>
    <m/>
    <m/>
    <n v="28.802316575375553"/>
    <n v="28.83"/>
    <n v="-9.6022978232557232E-4"/>
    <n v="3976.2052791268147"/>
    <n v="2981.277428817868"/>
    <n v="2924.854609244001"/>
    <m/>
  </r>
  <r>
    <x v="3060"/>
    <n v="15.82"/>
    <n v="18.149999999999999"/>
    <n v="403.78910000000002"/>
    <n v="359.39460000000003"/>
    <n v="520.53250000000003"/>
    <n v="26722.701453999998"/>
    <n v="23787.114715"/>
    <n v="7.2246226625605203E-6"/>
    <n v="243.04074530850886"/>
    <n v="243.18"/>
    <m/>
    <n v="75211.429675220963"/>
    <n v="752.5"/>
    <m/>
    <n v="1650.2022061405621"/>
    <m/>
    <m/>
    <n v="38.818756638491728"/>
    <m/>
    <m/>
    <n v="44.399761874123584"/>
    <n v="44.4"/>
    <n v="-5.3631954147759231E-6"/>
    <n v="39.219186485188921"/>
    <n v="39.229999999999997"/>
    <m/>
    <n v="-2.7564401761603907E-4"/>
    <n v="201.31674958564994"/>
    <n v="201.09399999999999"/>
    <n v="1.1076888701302412E-3"/>
    <n v="37.967428931269666"/>
    <n v="3067"/>
    <n v="0.87162534435261718"/>
    <n v="14218.1"/>
    <n v="61.156059371949183"/>
    <m/>
    <m/>
    <n v="2923.7445509965819"/>
    <n v="1.6660123227152974"/>
    <m/>
    <m/>
    <n v="1391.7021843040757"/>
    <n v="6838.15"/>
    <m/>
    <n v="-0.79647972268755796"/>
    <n v="27.710162852146194"/>
    <m/>
    <m/>
    <m/>
    <n v="28.422558112307136"/>
    <n v="28.45"/>
    <n v="-9.6456547250833857E-4"/>
    <n v="4005.4435696319993"/>
    <n v="2961.5234520147515"/>
    <n v="2886.1448202099427"/>
    <m/>
  </r>
  <r>
    <x v="3061"/>
    <n v="14.42"/>
    <n v="17.079999999999998"/>
    <n v="380.1533"/>
    <n v="338.35480000000001"/>
    <n v="544.54629999999997"/>
    <n v="26005.273573999999"/>
    <n v="23148.327066000002"/>
    <n v="7.2246226625605203E-6"/>
    <n v="228.80877294455118"/>
    <n v="228.94"/>
    <m/>
    <n v="66402.801731290485"/>
    <n v="662.5"/>
    <m/>
    <n v="1505.2777298750962"/>
    <m/>
    <m/>
    <n v="39.953987091042293"/>
    <m/>
    <m/>
    <n v="43.206702069498895"/>
    <n v="43.2"/>
    <n v="1.5514049765963378E-4"/>
    <n v="40.271193910764303"/>
    <n v="40.29"/>
    <m/>
    <n v="-4.6676816171997704E-4"/>
    <n v="189.53301389200229"/>
    <n v="189.34399999999999"/>
    <n v="9.9825657006458179E-4"/>
    <n v="39.716428490865752"/>
    <n v="3068"/>
    <n v="0.84426229508196726"/>
    <n v="13746.79"/>
    <n v="59.124205185904273"/>
    <m/>
    <m/>
    <n v="3020.6625670697704"/>
    <n v="1.7210751219885325"/>
    <m/>
    <m/>
    <n v="1228.7137787504621"/>
    <n v="6038.45"/>
    <m/>
    <n v="-0.79651834845855107"/>
    <n v="29.33101439474618"/>
    <m/>
    <m/>
    <m/>
    <n v="30.085585680208432"/>
    <n v="30.11"/>
    <n v="-8.1083758856081989E-4"/>
    <n v="4189.9574868623449"/>
    <n v="3048.1313678730385"/>
    <n v="3054.9641919676919"/>
    <m/>
  </r>
  <r>
    <x v="3062"/>
    <n v="13.9"/>
    <n v="16.77"/>
    <n v="374.01260000000002"/>
    <n v="332.88690000000003"/>
    <n v="551.53589999999997"/>
    <n v="25837.667146"/>
    <n v="22998.966688"/>
    <n v="7.2246226625605203E-6"/>
    <n v="225.1072853790013"/>
    <n v="225.23"/>
    <m/>
    <n v="64254.188732598261"/>
    <n v="642.5"/>
    <m/>
    <n v="1468.7751366428249"/>
    <m/>
    <m/>
    <n v="40.275772109012408"/>
    <m/>
    <m/>
    <n v="42.927184077844373"/>
    <n v="42.92"/>
    <n v="1.6738298798624207E-4"/>
    <n v="40.529830206875474"/>
    <n v="40.549999999999997"/>
    <m/>
    <n v="-4.9740550245436221E-4"/>
    <n v="186.47190004127694"/>
    <n v="186.29"/>
    <n v="9.7643481280229594E-4"/>
    <n v="40.223624342413373"/>
    <n v="3069"/>
    <n v="0.82886106141920102"/>
    <n v="13658.2"/>
    <n v="58.738597559187845"/>
    <m/>
    <m/>
    <n v="3040.1289659030044"/>
    <n v="1.7320022419698033"/>
    <m/>
    <m/>
    <n v="1188.9610539676744"/>
    <n v="5843.65"/>
    <m/>
    <n v="-0.79653794221630747"/>
    <n v="29.803622901311059"/>
    <m/>
    <m/>
    <m/>
    <n v="30.570866562710599"/>
    <n v="30.6"/>
    <n v="-9.5207311403278094E-4"/>
    <n v="4243.4650437159589"/>
    <n v="3072.6806826823781"/>
    <n v="3104.188608312244"/>
    <m/>
  </r>
  <r>
    <x v="3063"/>
    <n v="13.43"/>
    <n v="16.559999999999999"/>
    <n v="367.26150000000001"/>
    <n v="326.87580000000003"/>
    <n v="557.33920000000001"/>
    <n v="25643.41893"/>
    <n v="22825.893733000001"/>
    <n v="9.1705341072056967E-6"/>
    <n v="221.03860517317753"/>
    <n v="221.17"/>
    <m/>
    <n v="61931.418936966613"/>
    <n v="617.5"/>
    <m/>
    <n v="1428.9778578330549"/>
    <m/>
    <m/>
    <n v="40.638353933953923"/>
    <m/>
    <m/>
    <n v="42.603417605558882"/>
    <n v="42.6"/>
    <n v="8.0225482602891418E-5"/>
    <n v="40.833691425983957"/>
    <n v="40.85"/>
    <m/>
    <n v="-3.9923069806713229E-4"/>
    <n v="183.10644241568872"/>
    <n v="182.93199999999999"/>
    <n v="9.5359158424290769E-4"/>
    <n v="40.644243191370464"/>
    <n v="3070"/>
    <n v="0.81099033816425126"/>
    <n v="13552.08"/>
    <n v="58.277665975697417"/>
    <m/>
    <m/>
    <n v="3063.7498299891668"/>
    <n v="1.7452939050271061"/>
    <m/>
    <m/>
    <n v="1145.9831432622418"/>
    <n v="5632.75"/>
    <m/>
    <n v="-0.7965499723470344"/>
    <n v="30.340388176793208"/>
    <m/>
    <m/>
    <m/>
    <n v="31.121973238684514"/>
    <n v="31.15"/>
    <n v="-8.9973551574584754E-4"/>
    <n v="4287.8390008482947"/>
    <n v="3100.3424284677608"/>
    <n v="3160.0952562726829"/>
    <m/>
  </r>
  <r>
    <x v="3064"/>
    <n v="13.12"/>
    <n v="16.309999999999999"/>
    <n v="359.32850000000002"/>
    <n v="319.81209999999999"/>
    <n v="573.01419999999996"/>
    <n v="25449.312585"/>
    <n v="22652.905153"/>
    <n v="9.1705341072056967E-6"/>
    <n v="216.25880677151179"/>
    <n v="216.38"/>
    <m/>
    <n v="59252.640370234585"/>
    <n v="592.5"/>
    <m/>
    <n v="1382.644846394594"/>
    <m/>
    <m/>
    <n v="41.076376860930793"/>
    <m/>
    <m/>
    <n v="42.279902592551863"/>
    <n v="42.28"/>
    <n v="-2.3038658499840992E-6"/>
    <n v="41.142009679684634"/>
    <n v="41.16"/>
    <m/>
    <n v="-4.3708261213226685E-4"/>
    <n v="179.15127826360103"/>
    <n v="178.99"/>
    <n v="9.0104622381703692E-4"/>
    <n v="41.784660079962507"/>
    <n v="3071"/>
    <n v="0.80441446965052121"/>
    <n v="13446.15"/>
    <n v="57.817623003569253"/>
    <m/>
    <m/>
    <n v="3087.6976682170075"/>
    <n v="1.7587692788051628"/>
    <m/>
    <m/>
    <n v="1096.4174060762762"/>
    <n v="5389.65"/>
    <m/>
    <n v="-0.79656983179310781"/>
    <n v="30.994592328314582"/>
    <m/>
    <m/>
    <m/>
    <n v="31.793626499945624"/>
    <n v="31.82"/>
    <n v="-8.2883406833367257E-4"/>
    <n v="4408.149372703595"/>
    <n v="3133.7596546515551"/>
    <n v="3228.23371988792"/>
    <m/>
  </r>
  <r>
    <x v="3065"/>
    <n v="14.19"/>
    <n v="16.63"/>
    <n v="356.67680000000001"/>
    <n v="317.44029999999998"/>
    <n v="574.30349999999999"/>
    <n v="25328.131236000001"/>
    <n v="22544.208417999998"/>
    <n v="9.1705341072056967E-6"/>
    <n v="214.64196742251369"/>
    <n v="214.77"/>
    <m/>
    <n v="58365.364456727912"/>
    <n v="582.5"/>
    <m/>
    <n v="1367.2113864551009"/>
    <m/>
    <m/>
    <n v="41.224400649620904"/>
    <m/>
    <m/>
    <n v="42.074475495741531"/>
    <n v="42.04"/>
    <n v="8.2006412325252853E-4"/>
    <n v="41.334824386898269"/>
    <n v="41.35"/>
    <m/>
    <n v="-3.6700394441913087E-4"/>
    <n v="177.82947192278138"/>
    <n v="177.66"/>
    <n v="9.5391153203516765E-4"/>
    <n v="41.867892729403898"/>
    <n v="3072"/>
    <n v="0.85327720986169575"/>
    <n v="13361.74"/>
    <n v="57.436722520663494"/>
    <m/>
    <m/>
    <n v="3107.0811021497093"/>
    <n v="1.7691392097103449"/>
    <m/>
    <m/>
    <n v="1080.0092477829403"/>
    <n v="5309.6"/>
    <m/>
    <n v="-0.79659310535954875"/>
    <n v="31.218638592605753"/>
    <m/>
    <m/>
    <m/>
    <n v="32.025851795255114"/>
    <n v="32.049999999999997"/>
    <n v="-7.5345412620542174E-4"/>
    <n v="4416.9301537538995"/>
    <n v="3145.0525439561848"/>
    <n v="3251.5692003981421"/>
    <m/>
  </r>
  <r>
    <x v="3066"/>
    <n v="14.2"/>
    <n v="16.7"/>
    <n v="357.19779999999997"/>
    <n v="317.90109999999999"/>
    <n v="578.58510000000001"/>
    <n v="25360.720483000001"/>
    <n v="22573.008899"/>
    <n v="9.1705341072056967E-6"/>
    <n v="214.95025488659687"/>
    <n v="215.07"/>
    <m/>
    <n v="58532.702830127513"/>
    <n v="585"/>
    <m/>
    <n v="1370.1752373840402"/>
    <m/>
    <m/>
    <n v="41.193407556853423"/>
    <m/>
    <m/>
    <n v="42.127584714509169"/>
    <n v="42.12"/>
    <n v="1.8007394371255536E-4"/>
    <n v="41.280870390643209"/>
    <n v="41.3"/>
    <m/>
    <n v="-4.6318666723454971E-4"/>
    <n v="178.08931892426386"/>
    <n v="177.92400000000001"/>
    <n v="9.291547192276095E-4"/>
    <n v="42.17731437348229"/>
    <n v="3073"/>
    <n v="0.85029940119760483"/>
    <n v="13365.91"/>
    <n v="57.450161481291694"/>
    <m/>
    <m/>
    <n v="3106.1114284248824"/>
    <n v="1.768419435353384"/>
    <m/>
    <m/>
    <n v="1083.108255044564"/>
    <n v="5325.15"/>
    <m/>
    <n v="-0.79660511815731683"/>
    <n v="31.171869348717873"/>
    <m/>
    <m/>
    <m/>
    <n v="31.978473168977278"/>
    <n v="32.01"/>
    <n v="-9.849056864329464E-4"/>
    <n v="4449.5731577566812"/>
    <n v="3142.6880485671095"/>
    <n v="3246.6979619390841"/>
    <m/>
  </r>
  <r>
    <x v="3067"/>
    <n v="13.63"/>
    <n v="16.37"/>
    <n v="348.57740000000001"/>
    <n v="310.22609999999997"/>
    <n v="592.56679999999994"/>
    <n v="25211.174969"/>
    <n v="22439.694781999999"/>
    <n v="9.0315288792108817E-6"/>
    <n v="209.75765806910573"/>
    <n v="209.88"/>
    <m/>
    <n v="55704.409383621736"/>
    <n v="557.5"/>
    <m/>
    <n v="1320.5429210502257"/>
    <m/>
    <m/>
    <n v="41.689583088011979"/>
    <m/>
    <m/>
    <n v="41.878148238475703"/>
    <n v="41.88"/>
    <n v="-4.4215891220167336E-5"/>
    <n v="41.52351060636569"/>
    <n v="41.54"/>
    <m/>
    <n v="-3.9695218185631376E-4"/>
    <n v="173.79142329623963"/>
    <n v="173.63399999999999"/>
    <n v="9.0663865509998942E-4"/>
    <n v="43.19376195567812"/>
    <n v="3074"/>
    <n v="0.8326206475259621"/>
    <n v="13252.24"/>
    <n v="56.957130538293761"/>
    <m/>
    <m/>
    <n v="3132.5272643888425"/>
    <n v="1.7832898458211044"/>
    <m/>
    <m/>
    <n v="1030.7751407283404"/>
    <n v="5068.2"/>
    <m/>
    <n v="-0.79661908750082078"/>
    <n v="31.922956440542286"/>
    <m/>
    <m/>
    <m/>
    <n v="32.749609788993141"/>
    <n v="32.78"/>
    <n v="-9.270961258956989E-4"/>
    <n v="4556.805160201312"/>
    <n v="3180.5417976072031"/>
    <n v="3324.927243057426"/>
    <m/>
  </r>
  <r>
    <x v="3068"/>
    <n v="13.47"/>
    <n v="16.489999999999998"/>
    <n v="347.05029999999999"/>
    <n v="308.86419999999998"/>
    <n v="596.81039999999996"/>
    <n v="25164.911640999999"/>
    <n v="22398.314546000001"/>
    <n v="9.0315288792108817E-6"/>
    <n v="208.83362812177603"/>
    <n v="208.96"/>
    <m/>
    <n v="55213.324647864887"/>
    <n v="552.5"/>
    <m/>
    <n v="1311.8345191757896"/>
    <m/>
    <m/>
    <n v="41.78000476843868"/>
    <m/>
    <m/>
    <n v="41.800281206564605"/>
    <n v="41.8"/>
    <n v="6.7274297752550893E-6"/>
    <n v="41.598919701545235"/>
    <n v="41.62"/>
    <m/>
    <n v="-5.0649443668338012E-4"/>
    <n v="173.03013396781438"/>
    <n v="172.874"/>
    <n v="9.031662818839159E-4"/>
    <n v="43.500288304218223"/>
    <n v="3075"/>
    <n v="0.81685870224378421"/>
    <n v="13252.24"/>
    <n v="56.952683200703781"/>
    <m/>
    <m/>
    <n v="3132.5272643888425"/>
    <n v="1.7831207997151717"/>
    <m/>
    <m/>
    <n v="1021.6904549488357"/>
    <n v="5023.8"/>
    <m/>
    <n v="-0.7966299504461094"/>
    <n v="32.061605633138051"/>
    <m/>
    <m/>
    <m/>
    <n v="32.892461832386488"/>
    <n v="32.92"/>
    <n v="-8.3651784974225762E-4"/>
    <n v="4589.142719689612"/>
    <n v="3187.4401619635905"/>
    <n v="3339.3682137284291"/>
    <m/>
  </r>
  <r>
    <x v="3069"/>
    <n v="13.65"/>
    <n v="16.440000000000001"/>
    <n v="341.7174"/>
    <n v="304.10969999999998"/>
    <n v="603.08280000000002"/>
    <n v="25200.724967999999"/>
    <n v="22429.583725"/>
    <n v="9.0315288792108817E-6"/>
    <n v="205.60957410574593"/>
    <n v="205.73"/>
    <m/>
    <n v="53507.665230829247"/>
    <n v="535"/>
    <m/>
    <n v="1281.507072960798"/>
    <m/>
    <m/>
    <n v="42.098287650576438"/>
    <m/>
    <m/>
    <n v="41.856707086301391"/>
    <n v="41.84"/>
    <n v="3.9930894601791778E-4"/>
    <n v="41.537361810181942"/>
    <n v="41.55"/>
    <m/>
    <n v="-3.0416822666801124E-4"/>
    <n v="170.37149619976424"/>
    <n v="170.21199999999999"/>
    <n v="9.3704439031472297E-4"/>
    <n v="43.948980830823203"/>
    <n v="3076"/>
    <n v="0.83029197080291961"/>
    <n v="13239.35"/>
    <n v="56.88396032216793"/>
    <m/>
    <m/>
    <n v="3135.574166379598"/>
    <n v="1.7843476448921469"/>
    <m/>
    <m/>
    <n v="990.13557255883836"/>
    <n v="4869.05"/>
    <m/>
    <n v="-0.79664707231208587"/>
    <n v="32.550597259796177"/>
    <m/>
    <m/>
    <m/>
    <n v="33.395990941849618"/>
    <n v="33.43"/>
    <n v="-1.0173215121263013E-3"/>
    <n v="4636.4783609489996"/>
    <n v="3211.7222951757394"/>
    <n v="3390.2990096943604"/>
    <m/>
  </r>
  <r>
    <x v="3070"/>
    <n v="14.05"/>
    <n v="16.63"/>
    <n v="343.39429999999999"/>
    <n v="305.59930000000003"/>
    <n v="603.83069999999998"/>
    <n v="25305.150978000001"/>
    <n v="22522.324188999999"/>
    <n v="9.0315288792108817E-6"/>
    <n v="206.61351797764053"/>
    <n v="206.73"/>
    <m/>
    <n v="54029.896649312926"/>
    <n v="540"/>
    <m/>
    <n v="1290.9103735383096"/>
    <m/>
    <m/>
    <n v="41.994091025970647"/>
    <m/>
    <m/>
    <n v="42.029126811785275"/>
    <n v="42"/>
    <n v="6.934955186970182E-4"/>
    <n v="41.364459313568943"/>
    <n v="41.38"/>
    <m/>
    <n v="-3.7556032941177264E-4"/>
    <n v="171.20765709201837"/>
    <n v="171.05"/>
    <n v="9.217017949041395E-4"/>
    <n v="44.000650101271155"/>
    <n v="3077"/>
    <n v="0.84485868911605544"/>
    <n v="13300.44"/>
    <n v="57.1419764316135"/>
    <m/>
    <m/>
    <n v="3121.1057653006833"/>
    <n v="1.7759458085033952"/>
    <m/>
    <m/>
    <n v="999.80170785241978"/>
    <n v="4916.75"/>
    <m/>
    <n v="-0.79665394664109024"/>
    <n v="32.389648238903668"/>
    <m/>
    <m/>
    <m/>
    <n v="33.231480610967033"/>
    <n v="33.26"/>
    <n v="-8.5746810081077651E-4"/>
    <n v="4641.9293054266454"/>
    <n v="3203.7730259535288"/>
    <n v="3373.5354061946141"/>
    <m/>
  </r>
  <r>
    <x v="3071"/>
    <n v="14.08"/>
    <n v="16.79"/>
    <n v="344.7826"/>
    <n v="306.83210000000003"/>
    <n v="600.51930000000004"/>
    <n v="25453.088167999998"/>
    <n v="22653.789202"/>
    <n v="9.0315288792108817E-6"/>
    <n v="207.44377212403387"/>
    <n v="207.56"/>
    <m/>
    <n v="54463.844004857885"/>
    <n v="545"/>
    <m/>
    <n v="1298.7092974331388"/>
    <m/>
    <m/>
    <n v="41.908297298466934"/>
    <m/>
    <m/>
    <n v="42.273803719472291"/>
    <n v="42.24"/>
    <n v="8.002774496280729E-4"/>
    <n v="41.121861327304124"/>
    <n v="41.14"/>
    <m/>
    <n v="-4.4090113504802186E-4"/>
    <n v="171.89996408099856"/>
    <n v="171.74799999999999"/>
    <n v="8.8480844608707088E-4"/>
    <n v="43.756533704041168"/>
    <n v="3078"/>
    <n v="0.83859440142942232"/>
    <n v="13356.82"/>
    <n v="57.379718157620971"/>
    <m/>
    <m/>
    <n v="3107.8755305830614"/>
    <n v="1.7682500133811019"/>
    <m/>
    <m/>
    <n v="1007.8342255456896"/>
    <n v="4956.6499999999996"/>
    <m/>
    <n v="-0.79667028627284764"/>
    <n v="32.257484607771865"/>
    <m/>
    <m/>
    <m/>
    <n v="33.096498236250419"/>
    <n v="33.130000000000003"/>
    <n v="-1.0112213628006295E-3"/>
    <n v="4616.1757982482522"/>
    <n v="3197.2277329549875"/>
    <n v="3359.7699374946837"/>
    <m/>
  </r>
  <r>
    <x v="3072"/>
    <n v="14.64"/>
    <n v="17.32"/>
    <n v="351.9452"/>
    <n v="313.20350000000002"/>
    <n v="588.2079"/>
    <n v="25926.127329999999"/>
    <n v="23074.599506999999"/>
    <n v="7.3636047848157915E-6"/>
    <n v="211.74809765167976"/>
    <n v="211.87"/>
    <m/>
    <n v="56723.592000766221"/>
    <n v="567.5"/>
    <m/>
    <n v="1339.1482036380874"/>
    <m/>
    <m/>
    <n v="41.472102815438895"/>
    <m/>
    <m/>
    <n v="43.058401653826429"/>
    <n v="43.04"/>
    <n v="4.2754771901565292E-4"/>
    <n v="40.356797887230421"/>
    <n v="40.369999999999997"/>
    <m/>
    <n v="-3.2702781197857522E-4"/>
    <n v="175.47116703518009"/>
    <n v="175.32"/>
    <n v="8.6223497136717064E-4"/>
    <n v="42.856710352463061"/>
    <n v="3079"/>
    <n v="0.84526558891454973"/>
    <n v="13610.22"/>
    <n v="58.463736827303109"/>
    <m/>
    <m/>
    <n v="3048.9142164791247"/>
    <n v="1.7345390736474859"/>
    <m/>
    <m/>
    <n v="1049.654414386104"/>
    <n v="5162.7"/>
    <m/>
    <n v="-0.79668498762544715"/>
    <n v="31.586183428380892"/>
    <m/>
    <m/>
    <m/>
    <n v="32.408340065615874"/>
    <n v="32.44"/>
    <n v="-9.7595358767332829E-4"/>
    <n v="4521.2472829698618"/>
    <n v="3163.9500006680628"/>
    <n v="3289.850737378903"/>
    <m/>
  </r>
  <r>
    <x v="3073"/>
    <n v="17.03"/>
    <n v="18.940000000000001"/>
    <n v="380.59859999999998"/>
    <n v="338.70049999999998"/>
    <n v="537.64660000000003"/>
    <n v="26682.551117999999"/>
    <n v="23747.656867000002"/>
    <n v="7.3636047848157915E-6"/>
    <n v="228.98185405726909"/>
    <n v="229.11"/>
    <m/>
    <n v="65956.506354208745"/>
    <n v="660"/>
    <m/>
    <n v="1502.6581248679356"/>
    <m/>
    <m/>
    <n v="39.783004778082542"/>
    <m/>
    <m/>
    <n v="44.313598174343326"/>
    <n v="44.28"/>
    <n v="7.5876635825045113E-4"/>
    <n v="39.178479695047066"/>
    <n v="39.19"/>
    <m/>
    <n v="-2.9396032030959418E-4"/>
    <n v="189.75759181471096"/>
    <n v="189.602"/>
    <n v="8.2062327776588617E-4"/>
    <n v="39.17030202640008"/>
    <n v="3080"/>
    <n v="0.89915522703273498"/>
    <n v="14100.83"/>
    <n v="60.566459925407699"/>
    <m/>
    <m/>
    <n v="2939.0094681542028"/>
    <n v="1.671855340087657"/>
    <m/>
    <m/>
    <n v="1220.5120032823663"/>
    <n v="6003.55"/>
    <m/>
    <n v="-0.79670161766248859"/>
    <n v="29.013491314020705"/>
    <m/>
    <m/>
    <m/>
    <n v="29.769188040352088"/>
    <n v="29.8"/>
    <n v="-1.0339583774467975E-3"/>
    <n v="4132.3428735773705"/>
    <n v="3035.0869487942491"/>
    <n v="3021.8926579019171"/>
    <m/>
  </r>
  <r>
    <x v="3074"/>
    <n v="20.97"/>
    <n v="21.87"/>
    <n v="440.93020000000001"/>
    <n v="392.38299999999998"/>
    <n v="456.0061"/>
    <n v="28277.992177"/>
    <n v="25167.085944999999"/>
    <n v="7.3636047848157915E-6"/>
    <n v="265.26011715741959"/>
    <n v="265.41000000000003"/>
    <m/>
    <n v="86854.262343892551"/>
    <n v="867.5"/>
    <m/>
    <n v="1859.8514135873863"/>
    <m/>
    <m/>
    <n v="36.627431361564831"/>
    <m/>
    <m/>
    <n v="46.959824572616704"/>
    <n v="46.96"/>
    <n v="-3.7356768163299137E-6"/>
    <n v="36.833456273053642"/>
    <n v="36.85"/>
    <m/>
    <n v="-4.4894781401250139E-4"/>
    <n v="219.83963738482439"/>
    <n v="219.68"/>
    <n v="7.266814677002742E-4"/>
    <n v="33.21595793115241"/>
    <n v="3081"/>
    <n v="0.95884773662551426"/>
    <n v="15100.78"/>
    <n v="64.846293540051363"/>
    <m/>
    <m/>
    <n v="2730.591770920721"/>
    <n v="1.5528552566609097"/>
    <m/>
    <m/>
    <n v="1607.2407905847022"/>
    <n v="7907.85"/>
    <m/>
    <n v="-0.79675375853301444"/>
    <n v="24.411572688309136"/>
    <m/>
    <m/>
    <m/>
    <n v="25.048679985126167"/>
    <n v="25.07"/>
    <n v="-8.5041942057573205E-4"/>
    <n v="3504.1784194906845"/>
    <n v="2794.3449599510272"/>
    <n v="2542.5810177829771"/>
    <m/>
  </r>
  <r>
    <x v="3075"/>
    <n v="20.5"/>
    <n v="21.94"/>
    <n v="433.22710000000001"/>
    <n v="385.52510000000001"/>
    <n v="462.45609999999999"/>
    <n v="27891.813408999999"/>
    <n v="24823.205988000002"/>
    <n v="7.3636047848157915E-6"/>
    <n v="260.61963819845016"/>
    <n v="260.77"/>
    <m/>
    <n v="83815.088201315244"/>
    <n v="837.5"/>
    <m/>
    <n v="1811.0755316306647"/>
    <m/>
    <m/>
    <n v="36.946548898824602"/>
    <m/>
    <m/>
    <n v="46.317387707078815"/>
    <n v="46.32"/>
    <n v="-5.6396652011736492E-5"/>
    <n v="37.335638059668142"/>
    <n v="37.35"/>
    <m/>
    <n v="-3.8452316818904375E-4"/>
    <n v="215.99944669734191"/>
    <n v="215.834"/>
    <n v="7.6654603696324486E-4"/>
    <n v="33.683613819448844"/>
    <n v="3082"/>
    <n v="0.93436645396536"/>
    <n v="14893.7"/>
    <n v="63.952049511326919"/>
    <m/>
    <m/>
    <n v="2768.0369190469946"/>
    <n v="1.5740006489086213"/>
    <m/>
    <m/>
    <n v="1551.0072062103645"/>
    <n v="7630.45"/>
    <m/>
    <n v="-0.79673450370418986"/>
    <n v="24.837070725878121"/>
    <m/>
    <m/>
    <m/>
    <n v="25.485714978870913"/>
    <n v="25.51"/>
    <n v="-9.5198044410382821E-4"/>
    <n v="3553.5146353816367"/>
    <n v="2818.6907698734117"/>
    <n v="2586.8986554559046"/>
    <m/>
  </r>
  <r>
    <x v="3076"/>
    <n v="20.14"/>
    <n v="21.81"/>
    <n v="427.0043"/>
    <n v="379.9846"/>
    <n v="470.00830000000002"/>
    <n v="27548.602853"/>
    <n v="24517.572055000001"/>
    <n v="7.3636047848157915E-6"/>
    <n v="256.8698787155879"/>
    <n v="257.02"/>
    <m/>
    <n v="81402.942729533519"/>
    <n v="812.5"/>
    <m/>
    <n v="1772.0172527816421"/>
    <m/>
    <m/>
    <n v="37.211065485525694"/>
    <m/>
    <m/>
    <n v="45.746333789779236"/>
    <n v="45.72"/>
    <n v="5.7597965396416484E-4"/>
    <n v="37.79421081030813"/>
    <n v="37.81"/>
    <m/>
    <n v="-4.175929566747616E-4"/>
    <n v="212.8972935564789"/>
    <n v="212.732"/>
    <n v="7.7700372524547312E-4"/>
    <n v="34.2314844063104"/>
    <n v="3083"/>
    <n v="0.92342961944062363"/>
    <n v="14738.2"/>
    <n v="63.279406773834395"/>
    <m/>
    <m/>
    <n v="2796.9370406361095"/>
    <n v="1.5902834839587379"/>
    <m/>
    <m/>
    <n v="1506.3764367644551"/>
    <n v="7411.35"/>
    <m/>
    <n v="-0.79674736225323928"/>
    <n v="25.192838502338546"/>
    <m/>
    <m/>
    <m/>
    <n v="25.851212236182921"/>
    <n v="25.87"/>
    <n v="-7.2623748809741429E-4"/>
    <n v="3611.3132480585086"/>
    <n v="2838.871016300609"/>
    <n v="2623.9535558802568"/>
    <m/>
  </r>
  <r>
    <x v="3077"/>
    <n v="19.37"/>
    <n v="21.16"/>
    <n v="415.81259999999997"/>
    <n v="370.02249999999998"/>
    <n v="482.22500000000002"/>
    <n v="27142.062215000002"/>
    <n v="24155.580450000001"/>
    <n v="6.946663748896853E-6"/>
    <n v="250.13126970554092"/>
    <n v="250.28"/>
    <m/>
    <n v="77131.691009052141"/>
    <n v="770"/>
    <m/>
    <n v="1702.3151586030756"/>
    <m/>
    <m/>
    <n v="37.697867676296347"/>
    <m/>
    <m/>
    <n v="45.070146337739729"/>
    <n v="45.04"/>
    <n v="6.6932366207206329E-4"/>
    <n v="38.351074296818801"/>
    <n v="38.369999999999997"/>
    <m/>
    <n v="-4.9324219914503864E-4"/>
    <n v="207.31772866286545"/>
    <n v="207.14400000000001"/>
    <n v="8.3868546936161081E-4"/>
    <n v="35.118985708359133"/>
    <n v="3084"/>
    <n v="0.91540642722117205"/>
    <n v="14512.93"/>
    <n v="62.307330110792172"/>
    <m/>
    <m/>
    <n v="2839.6875805354252"/>
    <n v="1.6144375472045065"/>
    <m/>
    <m/>
    <n v="1427.3426467542358"/>
    <n v="7022.5"/>
    <m/>
    <n v="-0.79674722011331633"/>
    <n v="25.8521179220912"/>
    <m/>
    <m/>
    <m/>
    <n v="26.528170584005139"/>
    <n v="26.55"/>
    <n v="-8.222002257951555E-4"/>
    <n v="3704.9418261159331"/>
    <n v="2876.0096634212618"/>
    <n v="2692.6206327409313"/>
    <m/>
  </r>
  <r>
    <x v="3078"/>
    <n v="19.41"/>
    <n v="21.31"/>
    <n v="416.85199999999998"/>
    <n v="370.94490000000002"/>
    <n v="479.70940000000002"/>
    <n v="27247.688059"/>
    <n v="24249.416323000001"/>
    <n v="6.946663748896853E-6"/>
    <n v="250.75040443919954"/>
    <n v="250.9"/>
    <m/>
    <n v="77513.276386661877"/>
    <n v="775"/>
    <m/>
    <n v="1708.6641254360823"/>
    <m/>
    <m/>
    <n v="37.649900696559691"/>
    <m/>
    <m/>
    <n v="45.244437730857399"/>
    <n v="45.24"/>
    <n v="9.809307819175217E-5"/>
    <n v="38.200946381879852"/>
    <n v="38.22"/>
    <m/>
    <n v="-4.9852480691126022E-4"/>
    <n v="207.83652766373885"/>
    <n v="207.67"/>
    <n v="8.0188599094177526E-4"/>
    <n v="34.933532892019201"/>
    <n v="3085"/>
    <n v="0.91083998122946974"/>
    <n v="14566.18"/>
    <n v="62.531061604674882"/>
    <m/>
    <m/>
    <n v="2829.268363763656"/>
    <n v="1.6083614683972243"/>
    <m/>
    <m/>
    <n v="1434.4105279953394"/>
    <n v="7057.95"/>
    <m/>
    <n v="-0.79676669174543036"/>
    <n v="25.786472140041383"/>
    <m/>
    <m/>
    <m/>
    <n v="26.46124568302503"/>
    <n v="26.49"/>
    <n v="-1.0854781795005541E-3"/>
    <n v="3685.3771410269428"/>
    <n v="2872.3502124827546"/>
    <n v="2685.7833133486702"/>
    <m/>
  </r>
  <r>
    <x v="3079"/>
    <n v="18.37"/>
    <n v="19.809999999999999"/>
    <n v="384.75529999999998"/>
    <n v="342.37520000000001"/>
    <n v="516.64229999999998"/>
    <n v="26219.333471999998"/>
    <n v="23333.714103999999"/>
    <n v="6.946663748896853E-6"/>
    <n v="231.42623727020356"/>
    <n v="231.56"/>
    <m/>
    <n v="65565.80432041132"/>
    <n v="655"/>
    <m/>
    <n v="1511.221974910809"/>
    <m/>
    <m/>
    <n v="39.09672128937455"/>
    <m/>
    <m/>
    <n v="43.533683409928386"/>
    <n v="43.52"/>
    <n v="3.1441658842790154E-4"/>
    <n v="39.639911319089109"/>
    <n v="39.659999999999997"/>
    <m/>
    <n v="-5.0652246371374332E-4"/>
    <n v="191.83474353969578"/>
    <n v="191.60400000000001"/>
    <n v="1.2042730824814996E-3"/>
    <n v="37.615804472753581"/>
    <n v="3086"/>
    <n v="0.92730943967693091"/>
    <n v="13918.79"/>
    <n v="59.737889603970416"/>
    <m/>
    <m/>
    <n v="2955.0144444805601"/>
    <n v="1.679366991607846"/>
    <m/>
    <m/>
    <n v="1213.3349416485951"/>
    <n v="5968.3"/>
    <m/>
    <n v="-0.79670342616011336"/>
    <n v="27.768632758864186"/>
    <m/>
    <m/>
    <m/>
    <n v="28.496688611192329"/>
    <n v="28.52"/>
    <n v="-8.173698740416846E-4"/>
    <n v="3968.3483022954051"/>
    <n v="2982.7296652916675"/>
    <n v="2892.2347381693826"/>
    <m/>
  </r>
  <r>
    <x v="3080"/>
    <n v="18.48"/>
    <n v="19.690000000000001"/>
    <n v="388.37639999999999"/>
    <n v="345.59500000000003"/>
    <n v="513.67470000000003"/>
    <n v="26173.097068999999"/>
    <n v="23292.404246999999"/>
    <n v="6.946663748896853E-6"/>
    <n v="233.59859445758357"/>
    <n v="233.74"/>
    <m/>
    <n v="66796.450003953883"/>
    <n v="667.5"/>
    <m/>
    <n v="1532.5252625529254"/>
    <m/>
    <m/>
    <n v="38.911869788544216"/>
    <m/>
    <m/>
    <n v="43.45585443542015"/>
    <n v="43.44"/>
    <n v="3.6497319107153814E-4"/>
    <n v="39.708896685800241"/>
    <n v="39.729999999999997"/>
    <m/>
    <n v="-5.3116824061805179E-4"/>
    <n v="193.64067233692145"/>
    <n v="193.41"/>
    <n v="1.1926598258698018E-3"/>
    <n v="37.397330880841899"/>
    <n v="3087"/>
    <n v="0.93854748603351956"/>
    <n v="13898.66"/>
    <n v="59.646836176499626"/>
    <m/>
    <m/>
    <n v="2959.2881234977299"/>
    <n v="1.6816363450585163"/>
    <m/>
    <m/>
    <n v="1236.1144228916046"/>
    <n v="6080.7"/>
    <m/>
    <n v="-0.79671511127146466"/>
    <n v="27.506206961596053"/>
    <m/>
    <m/>
    <m/>
    <n v="28.227849147192121"/>
    <n v="28.25"/>
    <n v="-7.8410098434966713E-4"/>
    <n v="3945.3000299080081"/>
    <n v="2968.6271513974866"/>
    <n v="2864.9018473626356"/>
    <m/>
  </r>
  <r>
    <x v="3081"/>
    <n v="21.17"/>
    <n v="21.08"/>
    <n v="402.14370000000002"/>
    <n v="357.84339999999997"/>
    <n v="493.48570000000001"/>
    <n v="26007.795756"/>
    <n v="23145.134709000002"/>
    <n v="6.946663748896853E-6"/>
    <n v="241.87337977600927"/>
    <n v="242.01"/>
    <m/>
    <n v="71528.444064114068"/>
    <n v="715"/>
    <m/>
    <n v="1613.982242462765"/>
    <m/>
    <m/>
    <n v="38.221327736737045"/>
    <m/>
    <m/>
    <n v="43.180347572082887"/>
    <n v="43.16"/>
    <n v="4.7144513630414941E-4"/>
    <n v="39.958761448874775"/>
    <n v="39.979999999999997"/>
    <m/>
    <n v="-5.3122939282701509E-4"/>
    <n v="200.50550795325512"/>
    <n v="200.268"/>
    <n v="1.1859505924816105E-3"/>
    <n v="35.925187294882981"/>
    <n v="3088"/>
    <n v="1.0042694497153701"/>
    <n v="13908.36"/>
    <n v="59.683803634597616"/>
    <m/>
    <m/>
    <n v="2957.2228096618687"/>
    <n v="1.6803034172492552"/>
    <m/>
    <m/>
    <n v="1323.689276366086"/>
    <n v="6511.75"/>
    <m/>
    <n v="-0.79672295828831174"/>
    <n v="26.530110434309659"/>
    <m/>
    <m/>
    <m/>
    <n v="27.226594354162529"/>
    <n v="27.25"/>
    <n v="-8.5892278302646119E-4"/>
    <n v="3789.9935415327109"/>
    <n v="2915.9449776721826"/>
    <n v="2763.2367668907486"/>
    <m/>
  </r>
  <r>
    <x v="3082"/>
    <n v="17.25"/>
    <n v="18.420000000000002"/>
    <n v="349.00880000000001"/>
    <n v="310.55939999999998"/>
    <n v="542.149"/>
    <n v="24745.436097000002"/>
    <n v="22021.561368999999"/>
    <n v="6.946663748896853E-6"/>
    <n v="209.90974038966829"/>
    <n v="210.03"/>
    <m/>
    <n v="52623.463907936755"/>
    <n v="525"/>
    <m/>
    <n v="1294.0720666201469"/>
    <m/>
    <m/>
    <n v="40.745474131598058"/>
    <m/>
    <m/>
    <n v="41.083469251945829"/>
    <n v="41.08"/>
    <n v="8.4451118447681495E-5"/>
    <n v="41.897288433640014"/>
    <n v="41.91"/>
    <m/>
    <n v="-3.033062839413736E-4"/>
    <n v="174.013178237782"/>
    <n v="173.79599999999999"/>
    <n v="1.2496158587194106E-3"/>
    <n v="39.465278083435734"/>
    <n v="3089"/>
    <n v="0.93648208469055361"/>
    <n v="12966.48"/>
    <n v="55.637646653856741"/>
    <m/>
    <m/>
    <n v="3157.4871844669733"/>
    <n v="1.793924202416737"/>
    <m/>
    <m/>
    <n v="973.84241238715856"/>
    <n v="4790.6499999999996"/>
    <m/>
    <n v="-0.7967201919599306"/>
    <n v="30.034294517396475"/>
    <m/>
    <m/>
    <m/>
    <n v="30.823282019907733"/>
    <n v="30.85"/>
    <n v="-8.6606094302332792E-4"/>
    <n v="4163.4619138734006"/>
    <n v="3108.5147401278668"/>
    <n v="3128.2141506191101"/>
    <m/>
  </r>
  <r>
    <x v="3083"/>
    <n v="25.76"/>
    <n v="23.93"/>
    <n v="463.16719999999998"/>
    <n v="412.13909999999998"/>
    <n v="421.1112"/>
    <n v="28064.536556999999"/>
    <n v="24975.156072999998"/>
    <n v="6.946663748896853E-6"/>
    <n v="278.56299342170519"/>
    <n v="278.72000000000003"/>
    <m/>
    <n v="87044.953251160274"/>
    <n v="870"/>
    <m/>
    <n v="1928.9632791054212"/>
    <m/>
    <m/>
    <n v="34.080945527480139"/>
    <m/>
    <m/>
    <n v="46.592850747238629"/>
    <n v="46.56"/>
    <n v="7.0555728605303791E-4"/>
    <n v="36.276814675902237"/>
    <n v="36.29"/>
    <m/>
    <n v="-3.6333216031303461E-4"/>
    <n v="230.93270521003447"/>
    <n v="230.81800000000001"/>
    <n v="4.9695088786161357E-4"/>
    <n v="30.652460124828039"/>
    <n v="3090"/>
    <n v="1.0764730463852905"/>
    <n v="15156.15"/>
    <n v="65.028186163707872"/>
    <m/>
    <m/>
    <n v="2624.2773261853272"/>
    <n v="1.4908400461967199"/>
    <m/>
    <m/>
    <n v="1610.8489927885394"/>
    <n v="7928.5"/>
    <m/>
    <n v="-0.7968280263872688"/>
    <n v="20.209549365195258"/>
    <m/>
    <m/>
    <m/>
    <n v="20.740788174518176"/>
    <n v="20.76"/>
    <n v="-9.2542511954840645E-4"/>
    <n v="3233.7375154543543"/>
    <n v="2600.0708983653653"/>
    <n v="2104.9203691207413"/>
    <m/>
  </r>
  <r>
    <x v="3084"/>
    <n v="23.85"/>
    <n v="23.68"/>
    <n v="483.09800000000001"/>
    <n v="429.8655"/>
    <n v="414.5027"/>
    <n v="29176.447153000001"/>
    <n v="25964.145627000002"/>
    <n v="6.946663748896853E-6"/>
    <n v="290.52873587009162"/>
    <n v="290.7"/>
    <m/>
    <n v="94521.836004148019"/>
    <n v="945"/>
    <m/>
    <n v="2053.3533621287061"/>
    <m/>
    <m/>
    <n v="33.34541868233481"/>
    <m/>
    <m/>
    <n v="48.43530571560629"/>
    <n v="48.4"/>
    <n v="7.2945693401438305E-4"/>
    <n v="34.837151815265024"/>
    <n v="34.82"/>
    <m/>
    <n v="4.9258515982253392E-4"/>
    <n v="240.87221651926922"/>
    <n v="240.73400000000001"/>
    <n v="5.741462330588476E-4"/>
    <n v="30.165603669640785"/>
    <n v="3091"/>
    <n v="1.0071790540540542"/>
    <n v="15785.02"/>
    <n v="67.710519529316187"/>
    <m/>
    <m/>
    <n v="2515.3889025343228"/>
    <n v="1.428574686407992"/>
    <m/>
    <m/>
    <n v="1749.2396943537456"/>
    <n v="8608.5"/>
    <m/>
    <n v="-0.7968008718878149"/>
    <n v="19.337619847718354"/>
    <m/>
    <m/>
    <m/>
    <n v="19.846923222530897"/>
    <n v="19.84"/>
    <n v="3.4895274853319336E-4"/>
    <n v="3182.3757005341567"/>
    <n v="2543.9567878138596"/>
    <n v="2014.1047765209596"/>
    <m/>
  </r>
  <r>
    <x v="3085"/>
    <n v="18.75"/>
    <n v="20.260000000000002"/>
    <n v="393.2901"/>
    <n v="349.95060000000001"/>
    <n v="459.02249999999998"/>
    <n v="26611.173794999999"/>
    <n v="23681.126276999999"/>
    <n v="6.946663748896853E-6"/>
    <n v="236.51368763037391"/>
    <n v="236.65"/>
    <m/>
    <n v="59375.068765271149"/>
    <n v="592.5"/>
    <m/>
    <n v="1480.7407738476638"/>
    <m/>
    <m/>
    <n v="36.444039397403849"/>
    <m/>
    <m/>
    <n v="44.175663437859946"/>
    <n v="44.16"/>
    <n v="3.5469741530680388E-4"/>
    <n v="37.89923336058613"/>
    <n v="37.909999999999997"/>
    <m/>
    <n v="-2.840052601916776E-4"/>
    <n v="196.09432482230233"/>
    <n v="196.33799999999999"/>
    <n v="-1.241100437498921E-3"/>
    <n v="33.403399570560886"/>
    <n v="3092"/>
    <n v="0.92546890424481731"/>
    <n v="14070.5"/>
    <n v="60.351299808549243"/>
    <m/>
    <m/>
    <n v="2788.602657168346"/>
    <n v="1.5835919157314757"/>
    <m/>
    <m/>
    <n v="1098.8117156254518"/>
    <n v="5421.25"/>
    <m/>
    <n v="-0.79731395607554501"/>
    <n v="22.931545900068297"/>
    <m/>
    <m/>
    <m/>
    <n v="23.535893275782339"/>
    <n v="23.56"/>
    <n v="-1.0232056119550137E-3"/>
    <n v="3523.952919117959"/>
    <n v="2780.3537956324039"/>
    <n v="2388.4292117670693"/>
    <m/>
  </r>
  <r>
    <x v="3086"/>
    <n v="16.64"/>
    <n v="18.73"/>
    <n v="369.3777"/>
    <n v="328.67090000000002"/>
    <n v="482.18299999999999"/>
    <n v="25892.474386999998"/>
    <n v="23041.395417"/>
    <n v="6.946663748896853E-6"/>
    <n v="222.12802136948892"/>
    <n v="222.26"/>
    <m/>
    <n v="52152.147651408159"/>
    <n v="520"/>
    <m/>
    <n v="1345.6671524453893"/>
    <m/>
    <m/>
    <n v="37.551101585204478"/>
    <m/>
    <m/>
    <n v="42.981544240276691"/>
    <n v="42.96"/>
    <n v="5.0149535094723419E-4"/>
    <n v="38.921888283201483"/>
    <n v="38.94"/>
    <m/>
    <n v="-4.6511856185194045E-4"/>
    <n v="184.17204097582507"/>
    <n v="184.39400000000001"/>
    <n v="-1.2037215103253285E-3"/>
    <n v="35.086546777087953"/>
    <n v="3093"/>
    <n v="0.88841430859583559"/>
    <n v="13645.75"/>
    <n v="58.524888643043546"/>
    <m/>
    <m/>
    <n v="2872.7829619643558"/>
    <n v="1.6312415870032453"/>
    <m/>
    <m/>
    <n v="965.14670819427442"/>
    <n v="4760.6000000000004"/>
    <m/>
    <n v="-0.79726364151697804"/>
    <n v="24.324828056952981"/>
    <m/>
    <m/>
    <m/>
    <n v="24.966307410565197"/>
    <n v="24.99"/>
    <n v="-9.4808281051628196E-4"/>
    <n v="3701.5196215494589"/>
    <n v="2864.8127251788324"/>
    <n v="2533.5461532170261"/>
    <m/>
  </r>
  <r>
    <x v="3087"/>
    <n v="15.63"/>
    <n v="18.09"/>
    <n v="361.6925"/>
    <n v="321.83030000000002"/>
    <n v="495.07799999999997"/>
    <n v="25784.194790000001"/>
    <n v="22944.878670999999"/>
    <n v="6.3907672445129293E-6"/>
    <n v="217.50116572850587"/>
    <n v="217.63"/>
    <m/>
    <n v="49979.33105329096"/>
    <n v="500"/>
    <m/>
    <n v="1303.6437644966793"/>
    <m/>
    <m/>
    <n v="37.940888027957051"/>
    <m/>
    <m/>
    <n v="42.800756295211528"/>
    <n v="42.8"/>
    <n v="1.767044886746838E-5"/>
    <n v="39.083730067516697"/>
    <n v="39.1"/>
    <m/>
    <n v="-4.1611080519954324E-4"/>
    <n v="180.34061294102719"/>
    <n v="180.56"/>
    <n v="-1.215036879557041E-3"/>
    <n v="36.022545435376159"/>
    <n v="3094"/>
    <n v="0.86401326699834169"/>
    <n v="13555.06"/>
    <n v="58.13139137042198"/>
    <m/>
    <m/>
    <n v="2891.8755502662484"/>
    <n v="1.6419271994348603"/>
    <m/>
    <m/>
    <n v="924.94050220657527"/>
    <n v="4562.75"/>
    <m/>
    <n v="-0.79728442228774854"/>
    <n v="24.829942155426448"/>
    <m/>
    <m/>
    <m/>
    <n v="25.485163494116801"/>
    <n v="25.51"/>
    <n v="-9.7359881941205817E-4"/>
    <n v="3800.2645171759568"/>
    <n v="2894.5499396455239"/>
    <n v="2586.1561810505978"/>
    <m/>
  </r>
  <r>
    <x v="3088"/>
    <n v="14.77"/>
    <n v="17.649999999999999"/>
    <n v="358.87709999999998"/>
    <n v="319.32310000000001"/>
    <n v="513.30259999999998"/>
    <n v="25960.233574000002"/>
    <n v="23101.385697999998"/>
    <n v="6.3907672445129293E-6"/>
    <n v="215.80288315462298"/>
    <n v="215.93"/>
    <m/>
    <n v="49198.699275101608"/>
    <n v="492.5"/>
    <m/>
    <n v="1288.3974699156765"/>
    <m/>
    <m/>
    <n v="38.087684805798823"/>
    <m/>
    <m/>
    <n v="43.091923040901904"/>
    <n v="43.08"/>
    <n v="2.7676510914353969E-4"/>
    <n v="38.81595229726981"/>
    <n v="38.83"/>
    <m/>
    <n v="-3.6177447154750464E-4"/>
    <n v="178.93739583751346"/>
    <n v="179.154"/>
    <n v="-1.2090389412825475E-3"/>
    <n v="37.3461873654744"/>
    <n v="3095"/>
    <n v="0.83682719546742212"/>
    <n v="13645.31"/>
    <n v="58.513862687271875"/>
    <m/>
    <m/>
    <n v="2872.6213552710565"/>
    <n v="1.6308405890068016"/>
    <m/>
    <m/>
    <n v="910.49842959486455"/>
    <n v="4491.8"/>
    <m/>
    <n v="-0.7972976469132943"/>
    <n v="25.022212885170013"/>
    <m/>
    <m/>
    <m/>
    <n v="25.682918352883917"/>
    <n v="25.71"/>
    <n v="-1.053350724079527E-3"/>
    <n v="3939.9045509271168"/>
    <n v="2905.7492190121261"/>
    <n v="2606.1820890067611"/>
    <m/>
  </r>
  <r>
    <x v="3089"/>
    <n v="15.58"/>
    <n v="18.239999999999998"/>
    <n v="360.18389999999999"/>
    <n v="320.47770000000003"/>
    <n v="504.97570000000002"/>
    <n v="25954.24062"/>
    <n v="23095.462165000001"/>
    <n v="6.3907672445129293E-6"/>
    <n v="216.56757466725062"/>
    <n v="216.69"/>
    <m/>
    <n v="49546.788656458317"/>
    <n v="495"/>
    <m/>
    <n v="1295.3356147449481"/>
    <m/>
    <m/>
    <n v="38.014868615389467"/>
    <m/>
    <m/>
    <n v="43.077773399591209"/>
    <n v="43.08"/>
    <n v="-5.1685246257870965E-5"/>
    <n v="38.821153895691758"/>
    <n v="38.840000000000003"/>
    <m/>
    <n v="-4.8522410680340577E-4"/>
    <n v="179.59128119747967"/>
    <n v="179.79"/>
    <n v="-1.105282843986366E-3"/>
    <n v="36.730888873798406"/>
    <n v="3096"/>
    <n v="0.85416666666666674"/>
    <n v="13675.01"/>
    <n v="58.62290912816281"/>
    <m/>
    <m/>
    <n v="2866.3688879946403"/>
    <n v="1.6266740016767716"/>
    <m/>
    <m/>
    <n v="916.95913028526911"/>
    <n v="4524"/>
    <m/>
    <n v="-0.79731230541881759"/>
    <n v="24.927093738642409"/>
    <m/>
    <m/>
    <m/>
    <n v="25.586923115687743"/>
    <n v="25.61"/>
    <n v="-9.0108880563288807E-4"/>
    <n v="3874.9925077295306"/>
    <n v="2900.1939958608041"/>
    <n v="2596.274978986577"/>
    <m/>
  </r>
  <r>
    <x v="3090"/>
    <n v="14.96"/>
    <n v="17.739999999999998"/>
    <n v="348.73970000000003"/>
    <n v="310.29300000000001"/>
    <n v="517.00340000000006"/>
    <n v="25791.216894000001"/>
    <n v="22950.247394999999"/>
    <n v="6.3907672445129293E-6"/>
    <n v="209.68141394813665"/>
    <n v="209.8"/>
    <m/>
    <n v="46395.818999480158"/>
    <n v="462.5"/>
    <m/>
    <n v="1233.5756300140813"/>
    <m/>
    <m/>
    <n v="38.617914905479985"/>
    <m/>
    <m/>
    <n v="42.806149580765876"/>
    <n v="42.8"/>
    <n v="1.4368179359536271E-4"/>
    <n v="39.064050127360545"/>
    <n v="39.08"/>
    <m/>
    <n v="-4.0813389558480573E-4"/>
    <n v="173.88558322379924"/>
    <n v="174.07599999999999"/>
    <n v="-1.093871505553623E-3"/>
    <n v="37.603337723575159"/>
    <n v="3097"/>
    <n v="0.84329199549041722"/>
    <n v="13499.12"/>
    <n v="57.864374075604502"/>
    <m/>
    <m/>
    <n v="2903.2365483261046"/>
    <n v="1.6474403400116877"/>
    <m/>
    <m/>
    <n v="858.64873697270366"/>
    <n v="4236.5"/>
    <m/>
    <n v="-0.79732119981760796"/>
    <n v="25.718072569760633"/>
    <m/>
    <m/>
    <m/>
    <n v="26.399261316624187"/>
    <n v="26.42"/>
    <n v="-7.8496152065909985E-4"/>
    <n v="3967.0330997194997"/>
    <n v="2946.2010266213583"/>
    <n v="2678.6591738579095"/>
    <m/>
  </r>
  <r>
    <x v="3091"/>
    <n v="14.76"/>
    <n v="17.760000000000002"/>
    <n v="344.94159999999999"/>
    <n v="306.9117"/>
    <n v="525.67020000000002"/>
    <n v="25730.239893999998"/>
    <n v="22895.840500999999"/>
    <n v="6.946663748896853E-6"/>
    <n v="207.39273104590166"/>
    <n v="207.51"/>
    <m/>
    <n v="45382.921038760011"/>
    <n v="452.5"/>
    <m/>
    <n v="1213.4003623874569"/>
    <m/>
    <m/>
    <n v="38.827316328132731"/>
    <m/>
    <m/>
    <n v="42.703903651333533"/>
    <n v="42.68"/>
    <n v="5.6006680725251279E-4"/>
    <n v="39.155480878793448"/>
    <n v="39.17"/>
    <m/>
    <n v="-3.7066942064212238E-4"/>
    <n v="171.99238041480058"/>
    <n v="172.17"/>
    <n v="-1.0316523505803366E-3"/>
    <n v="38.231240635775208"/>
    <n v="3098"/>
    <n v="0.83108108108108103"/>
    <n v="13446.62"/>
    <n v="57.634830679423885"/>
    <m/>
    <m/>
    <n v="2914.5276486931748"/>
    <n v="1.6536906944170406"/>
    <m/>
    <m/>
    <n v="839.90683597059444"/>
    <n v="4143.6499999999996"/>
    <m/>
    <n v="-0.79730265925679178"/>
    <n v="25.997114607154156"/>
    <m/>
    <m/>
    <m/>
    <n v="26.686120729226062"/>
    <n v="26.71"/>
    <n v="-8.9401987173121089E-4"/>
    <n v="4033.2748693841691"/>
    <n v="2962.1764796696521"/>
    <n v="2707.7227248424815"/>
    <m/>
  </r>
  <r>
    <x v="3092"/>
    <n v="13.2"/>
    <n v="16.489999999999998"/>
    <n v="325.0985"/>
    <n v="289.25420000000003"/>
    <n v="560.66740000000004"/>
    <n v="25142.582159000001"/>
    <n v="22372.759091"/>
    <n v="6.946663748896853E-6"/>
    <n v="195.45749703557226"/>
    <n v="195.57"/>
    <m/>
    <n v="40159.36837208685"/>
    <n v="400"/>
    <m/>
    <n v="1108.6741880662887"/>
    <m/>
    <m/>
    <n v="39.9431994630758"/>
    <m/>
    <m/>
    <n v="41.727563761089172"/>
    <n v="41.72"/>
    <n v="1.8129820443846256E-4"/>
    <n v="40.048829101806682"/>
    <n v="40.07"/>
    <m/>
    <n v="-5.2834784610233942E-4"/>
    <n v="162.09872563722817"/>
    <n v="162.27799999999999"/>
    <n v="-1.1047360872812328E-3"/>
    <n v="40.773911520433046"/>
    <n v="3099"/>
    <n v="0.80048514251061254"/>
    <n v="13101.32"/>
    <n v="56.150422976963242"/>
    <m/>
    <m/>
    <n v="2989.3707242834539"/>
    <n v="1.6959955534925364"/>
    <m/>
    <m/>
    <n v="743.23734729849434"/>
    <n v="3666.9"/>
    <m/>
    <n v="-0.79731180362199838"/>
    <n v="27.491521809067088"/>
    <m/>
    <m/>
    <m/>
    <n v="28.220601130819261"/>
    <n v="28.25"/>
    <n v="-1.0406679356013138E-3"/>
    <n v="4301.5185991105018"/>
    <n v="3047.3083684783924"/>
    <n v="2863.3723191122381"/>
    <m/>
  </r>
  <r>
    <x v="3093"/>
    <n v="13.54"/>
    <n v="16.489999999999998"/>
    <n v="323.51580000000001"/>
    <n v="287.8399"/>
    <n v="561.04340000000002"/>
    <n v="25070.139358"/>
    <n v="22307.830672"/>
    <n v="6.946663748896853E-6"/>
    <n v="194.49170959551375"/>
    <n v="194.61"/>
    <m/>
    <n v="39762.088143838591"/>
    <n v="397.5"/>
    <m/>
    <n v="1100.511283608377"/>
    <m/>
    <m/>
    <n v="40.037723623274381"/>
    <m/>
    <m/>
    <n v="41.604291465413546"/>
    <n v="41.6"/>
    <n v="1.0316022628709121E-4"/>
    <n v="40.16143606472788"/>
    <n v="40.18"/>
    <m/>
    <n v="-4.620192949755797E-4"/>
    <n v="161.31078899007386"/>
    <n v="161.48400000000001"/>
    <n v="-1.0726202591349043E-3"/>
    <n v="40.793375418090484"/>
    <n v="3100"/>
    <n v="0.8211036992116435"/>
    <n v="13036.49"/>
    <n v="55.859483738509617"/>
    <m/>
    <m/>
    <n v="3004.1631958859562"/>
    <n v="1.7039032898887889"/>
    <m/>
    <m/>
    <n v="735.89487154114852"/>
    <n v="3630.8"/>
    <m/>
    <n v="-0.79731880810258116"/>
    <n v="27.622080922376337"/>
    <m/>
    <m/>
    <m/>
    <n v="28.356029371377851"/>
    <n v="28.38"/>
    <n v="-8.4463102967402559E-4"/>
    <n v="4303.5719787020753"/>
    <n v="3054.5197152975875"/>
    <n v="2876.9706696747835"/>
    <m/>
  </r>
  <r>
    <x v="3094"/>
    <n v="13.55"/>
    <n v="16.170000000000002"/>
    <n v="314.28190000000001"/>
    <n v="279.62220000000002"/>
    <n v="572.71370000000002"/>
    <n v="24683.314109999999"/>
    <n v="21963.472109999999"/>
    <n v="6.946663748896853E-6"/>
    <n v="188.93585282467896"/>
    <n v="189.05"/>
    <m/>
    <n v="37490.27420253287"/>
    <n v="375"/>
    <m/>
    <n v="1053.3725276073965"/>
    <m/>
    <m/>
    <n v="40.60819619297871"/>
    <m/>
    <m/>
    <n v="40.961350060560683"/>
    <n v="40.96"/>
    <n v="3.2960462907238863E-5"/>
    <n v="40.780169736345456"/>
    <n v="40.799999999999997"/>
    <m/>
    <n v="-4.8603587388584835E-4"/>
    <n v="156.70694099453544"/>
    <n v="156.876"/>
    <n v="-1.0776600975583861E-3"/>
    <n v="41.639239999728339"/>
    <n v="3101"/>
    <n v="0.83797155225726649"/>
    <n v="12810.25"/>
    <n v="54.885791956172532"/>
    <m/>
    <m/>
    <n v="3056.2985391752341"/>
    <n v="1.7333091249664523"/>
    <m/>
    <m/>
    <n v="693.85255205491376"/>
    <n v="3423.65"/>
    <m/>
    <n v="-0.79733543088373116"/>
    <n v="28.409355702422115"/>
    <m/>
    <m/>
    <m/>
    <n v="29.16470516395071"/>
    <n v="29.19"/>
    <n v="-8.6655827506987304E-4"/>
    <n v="4392.8080145535941"/>
    <n v="3098.0416629386223"/>
    <n v="2958.969070067983"/>
    <m/>
  </r>
  <r>
    <x v="3095"/>
    <n v="13.04"/>
    <n v="15.97"/>
    <n v="313.87020000000001"/>
    <n v="279.25389999999999"/>
    <n v="582.21839999999997"/>
    <n v="24598.754183000001"/>
    <n v="21888.077226000001"/>
    <n v="6.946663748896853E-6"/>
    <n v="188.68375154764405"/>
    <n v="188.79"/>
    <m/>
    <n v="37390.08419282001"/>
    <n v="372.5"/>
    <m/>
    <n v="1051.2812970482162"/>
    <m/>
    <m/>
    <n v="40.633881795979384"/>
    <m/>
    <m/>
    <n v="40.820029588449074"/>
    <n v="40.799999999999997"/>
    <n v="4.9092128551664338E-4"/>
    <n v="40.918928219755649"/>
    <n v="40.94"/>
    <m/>
    <n v="-5.1469907778090018E-4"/>
    <n v="156.50203759234978"/>
    <n v="156.672"/>
    <n v="-1.0848295014438403E-3"/>
    <n v="42.327555339944261"/>
    <n v="3102"/>
    <n v="0.81653099561678133"/>
    <n v="12755.55"/>
    <n v="54.647161325037153"/>
    <m/>
    <m/>
    <n v="3069.3489894078907"/>
    <n v="1.7405453765823127"/>
    <m/>
    <m/>
    <n v="692.00143773129423"/>
    <n v="3414.65"/>
    <m/>
    <n v="-0.7973433769987277"/>
    <n v="28.445449721936551"/>
    <m/>
    <m/>
    <m/>
    <n v="29.202241747333439"/>
    <n v="29.23"/>
    <n v="-9.4964942410402653E-4"/>
    <n v="4465.423104143616"/>
    <n v="3100.0012443949281"/>
    <n v="2962.7284333029802"/>
    <m/>
  </r>
  <r>
    <x v="3096"/>
    <n v="12.82"/>
    <n v="15.86"/>
    <n v="311.73160000000001"/>
    <n v="277.3492"/>
    <n v="585.29139999999995"/>
    <n v="24489.597266000001"/>
    <n v="21790.796882999999"/>
    <n v="8.0585420541012809E-6"/>
    <n v="187.39355808500028"/>
    <n v="187.51"/>
    <m/>
    <n v="36878.663012813733"/>
    <n v="367.5"/>
    <m/>
    <n v="1040.5156478470851"/>
    <m/>
    <m/>
    <n v="40.771395839035378"/>
    <m/>
    <m/>
    <n v="40.63789987700104"/>
    <n v="40.64"/>
    <n v="-5.1676254895660634E-5"/>
    <n v="41.099601168766476"/>
    <n v="41.12"/>
    <m/>
    <n v="-4.9608052610705666E-4"/>
    <n v="155.43607857864239"/>
    <n v="155.61000000000001"/>
    <n v="-1.1176750938732827E-3"/>
    <n v="42.548224322850295"/>
    <n v="3103"/>
    <n v="0.80832282471626737"/>
    <n v="12687.46"/>
    <n v="54.351206840324359"/>
    <m/>
    <m/>
    <n v="3085.7333846467309"/>
    <n v="1.7496706521622987"/>
    <m/>
    <m/>
    <n v="682.53860299541327"/>
    <n v="3368.15"/>
    <m/>
    <n v="-0.79735504564956627"/>
    <n v="28.638132987126721"/>
    <m/>
    <m/>
    <m/>
    <n v="29.400537529669126"/>
    <n v="29.43"/>
    <n v="-1.0011033071992692E-3"/>
    <n v="4488.7029833315974"/>
    <n v="3110.4923342380234"/>
    <n v="2982.7973087815185"/>
    <m/>
  </r>
  <r>
    <x v="3097"/>
    <n v="12.67"/>
    <n v="15.99"/>
    <n v="314.68189999999998"/>
    <n v="279.97190000000001"/>
    <n v="587.28399999999999"/>
    <n v="24724.941251"/>
    <n v="22000.029909000001"/>
    <n v="8.0585420541012809E-6"/>
    <n v="189.16248151583446"/>
    <n v="189.28"/>
    <m/>
    <n v="37574.739310565717"/>
    <n v="375"/>
    <m/>
    <n v="1055.2646864867456"/>
    <m/>
    <m/>
    <n v="40.577566205006349"/>
    <m/>
    <m/>
    <n v="41.027427941994048"/>
    <n v="41"/>
    <n v="6.6897419497680133E-4"/>
    <n v="40.703789454969993"/>
    <n v="40.72"/>
    <m/>
    <n v="-3.9809786419464643E-4"/>
    <n v="156.90743489274141"/>
    <n v="157.08199999999999"/>
    <n v="-1.1112992402604327E-3"/>
    <n v="42.690329233910219"/>
    <n v="3104"/>
    <n v="0.79237023139462159"/>
    <n v="12823.43"/>
    <n v="54.929392918156353"/>
    <m/>
    <m/>
    <n v="3052.6639469255151"/>
    <n v="1.7307555581603007"/>
    <m/>
    <m/>
    <n v="695.42376054514398"/>
    <n v="3432"/>
    <m/>
    <n v="-0.79737069914185787"/>
    <n v="28.366000707434733"/>
    <m/>
    <m/>
    <m/>
    <n v="29.121674484887393"/>
    <n v="29.15"/>
    <n v="-9.7171578430899075E-4"/>
    <n v="4503.6946016275961"/>
    <n v="3095.7048691932728"/>
    <n v="2954.4534418170515"/>
    <m/>
  </r>
  <r>
    <x v="3098"/>
    <n v="12.44"/>
    <n v="15.77"/>
    <n v="302.7303"/>
    <n v="269.33179999999999"/>
    <n v="599.80240000000003"/>
    <n v="24345.480122000001"/>
    <n v="21661.856947"/>
    <n v="8.0585420541012809E-6"/>
    <n v="181.96479012771604"/>
    <n v="182.07"/>
    <m/>
    <n v="34714.87672300855"/>
    <n v="347.5"/>
    <m/>
    <n v="995.07937076320866"/>
    <m/>
    <m/>
    <n v="41.345396082907911"/>
    <m/>
    <m/>
    <n v="40.394812581538325"/>
    <n v="40.4"/>
    <n v="-1.2840144707115808E-4"/>
    <n v="41.325880230808878"/>
    <n v="41.34"/>
    <m/>
    <n v="-3.4155223007081847E-4"/>
    <n v="150.94864015991985"/>
    <n v="151.126"/>
    <n v="-1.173589191007185E-3"/>
    <n v="43.591884810847517"/>
    <n v="3105"/>
    <n v="0.78883956880152184"/>
    <n v="12614.14"/>
    <n v="54.020239408522023"/>
    <m/>
    <m/>
    <n v="3102.4861892937461"/>
    <n v="1.7585028733874215"/>
    <m/>
    <m/>
    <n v="642.50079476595749"/>
    <n v="3171.4"/>
    <m/>
    <n v="-0.79740783415338412"/>
    <n v="29.439913147357576"/>
    <m/>
    <m/>
    <m/>
    <n v="30.225796340234602"/>
    <n v="30.25"/>
    <n v="-8.0012098398007936E-4"/>
    <n v="4598.8058611981724"/>
    <n v="3154.283411822541"/>
    <n v="3066.3065132832944"/>
    <m/>
  </r>
  <r>
    <x v="3099"/>
    <n v="11.97"/>
    <n v="15.74"/>
    <n v="301.11709999999999"/>
    <n v="267.89440000000002"/>
    <n v="594.07000000000005"/>
    <n v="24430.483864000002"/>
    <n v="21737.316091000001"/>
    <n v="8.0585420541012809E-6"/>
    <n v="180.9907163701383"/>
    <n v="181.1"/>
    <m/>
    <n v="34343.060481524961"/>
    <n v="342.5"/>
    <m/>
    <n v="987.10392937967936"/>
    <m/>
    <m/>
    <n v="41.454645459691186"/>
    <m/>
    <m/>
    <n v="40.534865146968727"/>
    <n v="40.520000000000003"/>
    <n v="3.6685950070891593E-4"/>
    <n v="41.18073010168893"/>
    <n v="41.2"/>
    <m/>
    <n v="-4.6771597842409918E-4"/>
    <n v="150.14448034333094"/>
    <n v="150.316"/>
    <n v="-1.1410605435819843E-3"/>
    <n v="43.172490960758431"/>
    <n v="3106"/>
    <n v="0.76048284625158835"/>
    <n v="12673.43"/>
    <n v="54.269911857843184"/>
    <m/>
    <m/>
    <n v="3087.9036330383669"/>
    <n v="1.750071503185231"/>
    <m/>
    <m/>
    <n v="635.62143461988819"/>
    <n v="3137.45"/>
    <m/>
    <n v="-0.79740826638834461"/>
    <n v="29.595652868626846"/>
    <m/>
    <m/>
    <m/>
    <n v="30.386229711513387"/>
    <n v="30.41"/>
    <n v="-7.8166025934278682E-4"/>
    <n v="4554.5611375687822"/>
    <n v="3162.6181607810086"/>
    <n v="3082.5275435327585"/>
    <m/>
  </r>
  <r>
    <x v="3100"/>
    <n v="11.77"/>
    <n v="15.44"/>
    <n v="297.27749999999997"/>
    <n v="264.47629999999998"/>
    <n v="613.88480000000004"/>
    <n v="24283.191832"/>
    <n v="21606.086067"/>
    <n v="8.0585420541012809E-6"/>
    <n v="178.67851324673777"/>
    <n v="178.78"/>
    <m/>
    <n v="33465.442015719113"/>
    <n v="335"/>
    <m/>
    <n v="968.20276122002417"/>
    <m/>
    <m/>
    <n v="41.718022265705663"/>
    <m/>
    <m/>
    <n v="40.289496949789736"/>
    <n v="40.28"/>
    <n v="2.357733314233279E-4"/>
    <n v="41.428143209920407"/>
    <n v="41.45"/>
    <m/>
    <n v="-5.2730494763797431E-4"/>
    <n v="148.23018847783374"/>
    <n v="148.38999999999999"/>
    <n v="-1.076969621714774E-3"/>
    <n v="44.609607664979976"/>
    <n v="3107"/>
    <n v="0.76230569948186533"/>
    <n v="12614.25"/>
    <n v="54.012274703536605"/>
    <m/>
    <m/>
    <n v="3102.3229447008935"/>
    <n v="1.7580769861010628"/>
    <m/>
    <m/>
    <n v="619.3806061211825"/>
    <n v="3057.15"/>
    <m/>
    <n v="-0.79739934052264938"/>
    <n v="29.971871693707243"/>
    <m/>
    <m/>
    <m/>
    <n v="30.773041405174993"/>
    <n v="30.8"/>
    <n v="-8.7527905275996964E-4"/>
    <n v="4706.1724007953553"/>
    <n v="3182.7114521502431"/>
    <n v="3121.7125176184359"/>
    <m/>
  </r>
  <r>
    <x v="3101"/>
    <n v="12.74"/>
    <n v="16.100000000000001"/>
    <n v="304.1567"/>
    <n v="270.59429999999998"/>
    <n v="596.22029999999995"/>
    <n v="24796.390467000001"/>
    <n v="22062.532893"/>
    <n v="8.6145238606949448E-6"/>
    <n v="182.80879580352956"/>
    <n v="182.92"/>
    <m/>
    <n v="35012.440008730606"/>
    <n v="350"/>
    <m/>
    <n v="1001.7885914257699"/>
    <m/>
    <m/>
    <n v="41.234427780939065"/>
    <m/>
    <m/>
    <n v="41.139968130548546"/>
    <n v="41.12"/>
    <n v="4.8560628765925706E-4"/>
    <n v="40.551788117549691"/>
    <n v="40.57"/>
    <m/>
    <n v="-4.4890023293830961E-4"/>
    <n v="151.66057869384301"/>
    <n v="151.82400000000001"/>
    <n v="-1.0763865143653684E-3"/>
    <n v="43.323179276330215"/>
    <n v="3108"/>
    <n v="0.79130434782608694"/>
    <n v="12941.67"/>
    <n v="55.409909824601428"/>
    <m/>
    <m/>
    <n v="3021.79793698708"/>
    <n v="1.7122813786310875"/>
    <m/>
    <m/>
    <n v="648.01442125115182"/>
    <n v="3198.55"/>
    <m/>
    <n v="-0.79740369190691041"/>
    <n v="29.277183487846532"/>
    <m/>
    <m/>
    <m/>
    <n v="30.060314190605471"/>
    <n v="30.09"/>
    <n v="-9.8656727798362986E-4"/>
    <n v="4570.4582778707572"/>
    <n v="3145.8175242679372"/>
    <n v="3049.3574478303658"/>
    <m/>
  </r>
  <r>
    <x v="3102"/>
    <n v="12.02"/>
    <n v="15.8"/>
    <n v="295.99529999999999"/>
    <n v="263.33120000000002"/>
    <n v="611.3646"/>
    <n v="24490.683458"/>
    <n v="21790.340708"/>
    <n v="8.6145238606949448E-6"/>
    <n v="177.8991715412173"/>
    <n v="178.01"/>
    <m/>
    <n v="33131.669553508298"/>
    <n v="330"/>
    <m/>
    <n v="961.44542528269221"/>
    <m/>
    <m/>
    <n v="41.786732763770893"/>
    <m/>
    <m/>
    <n v="40.63177544892504"/>
    <n v="40.6"/>
    <n v="7.8264652524717704E-4"/>
    <n v="41.050923152404934"/>
    <n v="41.07"/>
    <m/>
    <n v="-4.6449592391195615E-4"/>
    <n v="147.59122840841698"/>
    <n v="147.756"/>
    <n v="-1.1151600718957155E-3"/>
    <n v="44.420749996882655"/>
    <n v="3109"/>
    <n v="0.76075949367088602"/>
    <n v="12780.35"/>
    <n v="54.714943781975144"/>
    <m/>
    <m/>
    <n v="3059.4651347439967"/>
    <n v="1.7334609034984123"/>
    <m/>
    <m/>
    <n v="613.20667069669537"/>
    <n v="3026.75"/>
    <m/>
    <n v="-0.79740425515926483"/>
    <n v="30.061620656226022"/>
    <m/>
    <m/>
    <m/>
    <n v="30.866296036019293"/>
    <n v="30.89"/>
    <n v="-7.67366914234624E-4"/>
    <n v="4686.2485146237241"/>
    <n v="3187.9534477482684"/>
    <n v="3131.0602975169122"/>
    <m/>
  </r>
  <r>
    <x v="3103"/>
    <n v="12.87"/>
    <n v="16.27"/>
    <n v="295.34300000000002"/>
    <n v="262.7441"/>
    <n v="611.20860000000005"/>
    <n v="24620.496631999998"/>
    <n v="21905.277537000002"/>
    <n v="8.6145238606949448E-6"/>
    <n v="177.49414157575674"/>
    <n v="177.6"/>
    <m/>
    <n v="32980.314052937261"/>
    <n v="330"/>
    <m/>
    <n v="958.20252923964711"/>
    <m/>
    <m/>
    <n v="41.830048417365489"/>
    <m/>
    <m/>
    <n v="40.844156759163006"/>
    <n v="40.840000000000003"/>
    <n v="1.0178156618523282E-4"/>
    <n v="40.830917596900598"/>
    <n v="40.85"/>
    <m/>
    <n v="-4.6713349080551581E-4"/>
    <n v="147.26640838270964"/>
    <n v="147.4196"/>
    <n v="-1.0391536626769282E-3"/>
    <n v="44.400838135789272"/>
    <n v="3110"/>
    <n v="0.79102642901044862"/>
    <n v="12833.54"/>
    <n v="54.92979047543119"/>
    <m/>
    <m/>
    <n v="3046.7320757497569"/>
    <n v="1.7257556160367216"/>
    <m/>
    <m/>
    <n v="610.41065359499294"/>
    <n v="3012.97"/>
    <m/>
    <n v="-0.79740566497675291"/>
    <n v="30.124433832600367"/>
    <m/>
    <m/>
    <m/>
    <n v="30.932479827468718"/>
    <n v="30.96"/>
    <n v="-8.8889446160478336E-4"/>
    <n v="4684.1478763076484"/>
    <n v="3191.258044161656"/>
    <n v="3137.602587600195"/>
    <m/>
  </r>
  <r>
    <x v="3104"/>
    <n v="13.05"/>
    <n v="16.32"/>
    <n v="292.7244"/>
    <n v="260.41230000000002"/>
    <n v="616.77980000000002"/>
    <n v="24540.969625000002"/>
    <n v="21834.332292999999"/>
    <n v="8.6145238606949448E-6"/>
    <n v="175.91613548596433"/>
    <n v="176.02"/>
    <m/>
    <n v="32393.741645356866"/>
    <n v="322.5"/>
    <m/>
    <n v="945.43768692519245"/>
    <m/>
    <m/>
    <n v="42.01457140924748"/>
    <m/>
    <m/>
    <n v="40.71123277393751"/>
    <n v="40.68"/>
    <n v="7.677673042651989E-4"/>
    <n v="40.961995650845054"/>
    <n v="40.98"/>
    <m/>
    <n v="-4.3934478172136249E-4"/>
    <n v="145.96084882307329"/>
    <n v="146.11359999999999"/>
    <n v="-1.0454275093263465E-3"/>
    <n v="44.802669475883583"/>
    <n v="3111"/>
    <n v="0.79963235294117652"/>
    <n v="12782.91"/>
    <n v="54.708813123580931"/>
    <m/>
    <m/>
    <n v="3058.7518337428919"/>
    <n v="1.7323997109186517"/>
    <m/>
    <m/>
    <n v="599.55590998428818"/>
    <n v="2959.5"/>
    <m/>
    <n v="-0.79741310694904943"/>
    <n v="30.390366496839071"/>
    <m/>
    <m/>
    <m/>
    <n v="31.206113843801475"/>
    <n v="31.23"/>
    <n v="-7.6484650011288124E-4"/>
    <n v="4726.5398107251976"/>
    <n v="3205.3354957653632"/>
    <n v="3165.3007352261202"/>
    <m/>
  </r>
  <r>
    <x v="3105"/>
    <n v="12.83"/>
    <n v="16.100000000000001"/>
    <n v="286.22190000000001"/>
    <n v="254.62540000000001"/>
    <n v="632.42669999999998"/>
    <n v="24389.208341000001"/>
    <n v="21699.120754"/>
    <n v="8.6145238606949448E-6"/>
    <n v="172.00418824500272"/>
    <n v="172.11"/>
    <m/>
    <n v="30952.897108448611"/>
    <n v="310"/>
    <m/>
    <n v="913.91455154528717"/>
    <m/>
    <m/>
    <n v="42.48029107349867"/>
    <m/>
    <m/>
    <n v="40.458488084078283"/>
    <n v="40.44"/>
    <n v="4.571731967923931E-4"/>
    <n v="41.214488017992835"/>
    <n v="41.23"/>
    <m/>
    <n v="-3.7623046342860622E-4"/>
    <n v="142.71866534676943"/>
    <n v="142.86199999999999"/>
    <n v="-1.0033084601263065E-3"/>
    <n v="45.936297099793066"/>
    <n v="3112"/>
    <n v="0.79689440993788818"/>
    <n v="12698.56"/>
    <n v="54.343564999883519"/>
    <m/>
    <m/>
    <n v="3078.9354787170187"/>
    <n v="1.7436659115290252"/>
    <m/>
    <m/>
    <n v="572.88985858426918"/>
    <n v="2827.77"/>
    <m/>
    <n v="-0.79740577961281534"/>
    <n v="31.064256410737599"/>
    <m/>
    <m/>
    <m/>
    <n v="31.898673199254276"/>
    <n v="31.93"/>
    <n v="-9.8110869858203387E-4"/>
    <n v="4846.1339366473194"/>
    <n v="3240.8657349378541"/>
    <n v="3235.4895643126774"/>
    <m/>
  </r>
  <r>
    <x v="3106"/>
    <n v="12.72"/>
    <n v="16"/>
    <n v="279.12639999999999"/>
    <n v="248.31100000000001"/>
    <n v="645.57249999999999"/>
    <n v="24054.401844"/>
    <n v="21401.055907999998"/>
    <n v="8.3365294025750103E-6"/>
    <n v="167.73607880029456"/>
    <n v="167.84"/>
    <m/>
    <n v="29416.624161127176"/>
    <n v="295"/>
    <m/>
    <n v="879.91016122334838"/>
    <m/>
    <m/>
    <n v="43.005901469326027"/>
    <m/>
    <m/>
    <n v="39.902115172044468"/>
    <n v="39.880000000000003"/>
    <n v="5.5454292990142484E-4"/>
    <n v="41.779424090803957"/>
    <n v="41.8"/>
    <m/>
    <n v="-4.9224663148417225E-4"/>
    <n v="139.18075075484452"/>
    <n v="139.32040000000001"/>
    <n v="-1.0023603517896884E-3"/>
    <n v="46.888122926190178"/>
    <n v="3113"/>
    <n v="0.79500000000000004"/>
    <n v="12513.08"/>
    <n v="53.545620922257015"/>
    <m/>
    <m/>
    <n v="3123.9075820572743"/>
    <n v="1.7689668551504101"/>
    <m/>
    <m/>
    <n v="544.45756810387809"/>
    <n v="2687.5"/>
    <m/>
    <n v="-0.79741113744971981"/>
    <n v="31.833129451571892"/>
    <m/>
    <m/>
    <m/>
    <n v="32.68879400328381"/>
    <n v="32.72"/>
    <n v="-9.5372850599595438E-4"/>
    <n v="4946.5485484097726"/>
    <n v="3280.9651005193368"/>
    <n v="3315.5713363341324"/>
    <m/>
  </r>
  <r>
    <x v="3107"/>
    <n v="11.87"/>
    <n v="15.42"/>
    <n v="269.39339999999999"/>
    <n v="239.65039999999999"/>
    <n v="669.33489999999995"/>
    <n v="23601.791487999999"/>
    <n v="20998.192800000001"/>
    <n v="8.3365294025750103E-6"/>
    <n v="161.88325701495964"/>
    <n v="161.97999999999999"/>
    <m/>
    <n v="27363.627102084203"/>
    <n v="272.5"/>
    <m/>
    <n v="833.86785771874247"/>
    <m/>
    <m/>
    <n v="43.754743307671212"/>
    <m/>
    <m/>
    <n v="39.150357794428054"/>
    <n v="39.119999999999997"/>
    <n v="7.7601723998088623E-4"/>
    <n v="42.564679269508794"/>
    <n v="42.58"/>
    <m/>
    <n v="-3.5981048593713982E-4"/>
    <n v="134.32768757930359"/>
    <n v="134.46600000000001"/>
    <n v="-1.0286051544362573E-3"/>
    <n v="48.610863172599387"/>
    <n v="3114"/>
    <n v="0.76977950713359267"/>
    <n v="12260.27"/>
    <n v="52.459706973255471"/>
    <m/>
    <m/>
    <n v="3187.0219452532183"/>
    <n v="1.804535381798525"/>
    <m/>
    <m/>
    <n v="506.4612791435024"/>
    <n v="2500.1"/>
    <m/>
    <n v="-0.79742359139894314"/>
    <n v="32.941872136496826"/>
    <m/>
    <m/>
    <m/>
    <n v="33.827945746997194"/>
    <n v="33.86"/>
    <n v="-9.4667020090977161E-4"/>
    <n v="5128.2921912204911"/>
    <n v="3338.0950257964919"/>
    <n v="3431.0521429290288"/>
    <m/>
  </r>
  <r>
    <x v="3108"/>
    <n v="12.44"/>
    <n v="15.7"/>
    <n v="265.7756"/>
    <n v="236.42599999999999"/>
    <n v="675.10029999999995"/>
    <n v="23495.841548"/>
    <n v="20903.405418999999"/>
    <n v="8.3365294025750103E-6"/>
    <n v="159.69757447451127"/>
    <n v="159.79"/>
    <m/>
    <n v="26624.348797229923"/>
    <n v="265"/>
    <m/>
    <n v="817.01531778872879"/>
    <m/>
    <m/>
    <n v="44.045655207178342"/>
    <m/>
    <m/>
    <n v="38.971758403556237"/>
    <n v="38.96"/>
    <n v="3.0180707279869878E-4"/>
    <n v="42.753144536687515"/>
    <n v="42.77"/>
    <m/>
    <n v="-3.9409547141655565E-4"/>
    <n v="132.5241746925293"/>
    <n v="132.65799999999999"/>
    <n v="-1.0087993748638668E-3"/>
    <n v="49.020109444338146"/>
    <n v="3115"/>
    <n v="0.79235668789808922"/>
    <n v="12182.78"/>
    <n v="52.115929945686098"/>
    <m/>
    <m/>
    <n v="3207.1652480138973"/>
    <n v="1.8154244203576826"/>
    <m/>
    <m/>
    <n v="492.78299074671452"/>
    <n v="2432.81"/>
    <m/>
    <n v="-0.79744287850398732"/>
    <n v="33.380427262984469"/>
    <m/>
    <m/>
    <m/>
    <n v="34.280140664001131"/>
    <n v="34.31"/>
    <n v="-8.7028085103091346E-4"/>
    <n v="5171.4663774552046"/>
    <n v="3360.2889981816411"/>
    <n v="3476.7297383095547"/>
    <m/>
  </r>
  <r>
    <x v="3109"/>
    <n v="13.37"/>
    <n v="16.39"/>
    <n v="274.93939999999998"/>
    <n v="244.57589999999999"/>
    <n v="650.77800000000002"/>
    <n v="23978.014102000001"/>
    <n v="21332.202742000001"/>
    <n v="8.3365294025750103E-6"/>
    <n v="165.19983284639147"/>
    <n v="165.3"/>
    <m/>
    <n v="28458.848733367264"/>
    <n v="285"/>
    <m/>
    <n v="859.25238849616755"/>
    <m/>
    <m/>
    <n v="43.285374153141738"/>
    <m/>
    <m/>
    <n v="39.770551953936433"/>
    <n v="39.76"/>
    <n v="2.6539119558433022E-4"/>
    <n v="41.874937744625328"/>
    <n v="41.89"/>
    <m/>
    <n v="-3.5956685067251026E-4"/>
    <n v="137.093763373256"/>
    <n v="137.2372"/>
    <n v="-1.0451730780284274E-3"/>
    <n v="47.250986069070386"/>
    <n v="3116"/>
    <n v="0.81574130567419145"/>
    <n v="12469"/>
    <n v="53.336167120017471"/>
    <m/>
    <m/>
    <n v="3131.8166956074242"/>
    <n v="1.772605122642483"/>
    <m/>
    <m/>
    <n v="526.73893213936242"/>
    <n v="2600.69"/>
    <m/>
    <n v="-0.7974618535314234"/>
    <n v="32.228261062540497"/>
    <m/>
    <m/>
    <m/>
    <n v="33.097513065881834"/>
    <n v="33.130000000000003"/>
    <n v="-9.8058962022840035E-4"/>
    <n v="4984.8294613716971"/>
    <n v="3302.2863632023623"/>
    <n v="3356.7261667255357"/>
    <m/>
  </r>
  <r>
    <x v="3110"/>
    <n v="12.86"/>
    <n v="16.079999999999998"/>
    <n v="268.25760000000002"/>
    <n v="238.63"/>
    <n v="666.92160000000001"/>
    <n v="23790.641524999999"/>
    <n v="21165.327623000001"/>
    <n v="8.3365294025750103E-6"/>
    <n v="161.18108243182891"/>
    <n v="161.28"/>
    <m/>
    <n v="27074.120799567056"/>
    <n v="270"/>
    <m/>
    <n v="827.91044172479565"/>
    <m/>
    <m/>
    <n v="43.810390572015415"/>
    <m/>
    <m/>
    <n v="39.458808800539856"/>
    <n v="39.44"/>
    <n v="4.7689656541227698E-4"/>
    <n v="42.201303132216772"/>
    <n v="42.22"/>
    <m/>
    <n v="-4.4284386033222045E-4"/>
    <n v="133.7621509568875"/>
    <n v="133.90799999999999"/>
    <n v="-1.0891734856206536E-3"/>
    <n v="48.420005486803653"/>
    <n v="3117"/>
    <n v="0.79975124378109452"/>
    <n v="12321.76"/>
    <n v="52.702232361178709"/>
    <m/>
    <m/>
    <n v="3168.7987062146294"/>
    <n v="1.7933668862493133"/>
    <m/>
    <m/>
    <n v="501.11087858005743"/>
    <n v="2474.46"/>
    <m/>
    <n v="-0.79748677344549623"/>
    <n v="33.010226798468985"/>
    <m/>
    <m/>
    <m/>
    <n v="33.901177487021734"/>
    <n v="33.93"/>
    <n v="-8.4946987852241307E-4"/>
    <n v="5108.1573095125596"/>
    <n v="3342.340413662223"/>
    <n v="3438.171605006562"/>
    <m/>
  </r>
  <r>
    <x v="3111"/>
    <n v="12.42"/>
    <n v="15.71"/>
    <n v="261.18759999999997"/>
    <n v="232.3389"/>
    <n v="685.04459999999995"/>
    <n v="23668.025275"/>
    <n v="21056.065716000001"/>
    <n v="7.5025886843160805E-6"/>
    <n v="156.92928578500513"/>
    <n v="157.02000000000001"/>
    <m/>
    <n v="25645.621674858641"/>
    <n v="255"/>
    <m/>
    <n v="795.16300592258142"/>
    <m/>
    <m/>
    <n v="44.386730866828017"/>
    <m/>
    <m/>
    <n v="39.254482100801582"/>
    <n v="39.24"/>
    <n v="3.6906475029518937E-4"/>
    <n v="42.417908516665385"/>
    <n v="42.44"/>
    <m/>
    <n v="-5.2053448008038128E-4"/>
    <n v="130.23697366058104"/>
    <n v="130.3904"/>
    <n v="-1.1766689834448174E-3"/>
    <n v="49.732573808926439"/>
    <n v="3118"/>
    <n v="0.79057924888605979"/>
    <n v="12211.19"/>
    <n v="52.225227763528167"/>
    <m/>
    <m/>
    <n v="3197.2340979887067"/>
    <n v="1.8092882370691123"/>
    <m/>
    <m/>
    <n v="474.6729013383374"/>
    <n v="2344.2399999999998"/>
    <m/>
    <n v="-0.79751522824525756"/>
    <n v="33.878910873297109"/>
    <m/>
    <m/>
    <m/>
    <n v="34.793931186787113"/>
    <n v="34.83"/>
    <n v="-1.0355674192616959E-3"/>
    <n v="5246.6291126748602"/>
    <n v="3386.310016174843"/>
    <n v="3528.6491693695543"/>
    <m/>
  </r>
  <r>
    <x v="3112"/>
    <n v="11.39"/>
    <n v="15.14"/>
    <n v="251.54519999999999"/>
    <n v="223.75980000000001"/>
    <n v="709.95860000000005"/>
    <n v="23377.159936"/>
    <n v="20797.141763"/>
    <n v="7.5025886843160805E-6"/>
    <n v="151.13215957502547"/>
    <n v="151.22999999999999"/>
    <m/>
    <n v="23750.800071293514"/>
    <n v="237.5"/>
    <m/>
    <n v="751.11378366981137"/>
    <m/>
    <m/>
    <n v="45.205042959144187"/>
    <m/>
    <m/>
    <n v="38.771123481378353"/>
    <n v="38.76"/>
    <n v="2.8698352369338487E-4"/>
    <n v="42.938250510989462"/>
    <n v="42.96"/>
    <m/>
    <n v="-5.0627302166061927E-4"/>
    <n v="125.42918392403001"/>
    <n v="125.58159999999999"/>
    <n v="-1.2136815900576359E-3"/>
    <n v="51.537951275842261"/>
    <n v="3119"/>
    <n v="0.75231175693527086"/>
    <n v="12026.38"/>
    <n v="51.430810000809586"/>
    <m/>
    <m/>
    <n v="3245.6225706641212"/>
    <n v="1.8364967657677247"/>
    <m/>
    <m/>
    <n v="439.60354976227751"/>
    <n v="2171.2399999999998"/>
    <m/>
    <n v="-0.7975334141954471"/>
    <n v="35.128251446444828"/>
    <m/>
    <m/>
    <m/>
    <n v="36.077631283006347"/>
    <n v="36.11"/>
    <n v="-8.9639205188729587E-4"/>
    <n v="5437.0907206680431"/>
    <n v="3448.7398996208922"/>
    <n v="3658.7739125227376"/>
    <m/>
  </r>
  <r>
    <x v="3113"/>
    <n v="11.5"/>
    <n v="15.16"/>
    <n v="246.85640000000001"/>
    <n v="219.5839"/>
    <n v="723.04579999999999"/>
    <n v="23124.398939999999"/>
    <n v="20571.808611"/>
    <n v="7.5025886843160805E-6"/>
    <n v="148.30420855589927"/>
    <n v="148.38999999999999"/>
    <m/>
    <n v="22861.719070630072"/>
    <n v="0.91"/>
    <m/>
    <n v="730.06637682090707"/>
    <m/>
    <m/>
    <n v="45.623298219456956"/>
    <m/>
    <m/>
    <n v="38.349112847297185"/>
    <n v="38.32"/>
    <n v="7.5972983552152762E-4"/>
    <n v="43.399639472725532"/>
    <n v="43.42"/>
    <m/>
    <n v="-4.6892048075697357E-4"/>
    <n v="123.09191239070431"/>
    <n v="123.24079999999999"/>
    <n v="-1.2081032360685695E-3"/>
    <n v="52.477851594565017"/>
    <n v="3120"/>
    <n v="0.75857519788918204"/>
    <n v="11855.64"/>
    <n v="50.688764924502841"/>
    <m/>
    <m/>
    <n v="3291.7010745626508"/>
    <n v="1.8620401028292635"/>
    <m/>
    <m/>
    <n v="423.15263324005429"/>
    <n v="2090.2800000000002"/>
    <m/>
    <n v="-0.79756174615838349"/>
    <n v="35.778830028720776"/>
    <m/>
    <m/>
    <m/>
    <n v="36.747676727218654"/>
    <n v="36.78"/>
    <n v="-8.7882742744282982E-4"/>
    <n v="5536.2472291200165"/>
    <n v="3480.6490298869703"/>
    <n v="3726.5347559141665"/>
    <m/>
  </r>
  <r>
    <x v="3114"/>
    <n v="11.66"/>
    <n v="15.11"/>
    <n v="243.32679999999999"/>
    <n v="216.4426"/>
    <n v="733.74159999999995"/>
    <n v="22810.483636000001"/>
    <n v="20292.390554000001"/>
    <n v="7.5025886843160805E-6"/>
    <n v="146.18016214998369"/>
    <n v="146.27000000000001"/>
    <m/>
    <n v="22206.776281534039"/>
    <n v="221.8"/>
    <m/>
    <n v="714.39336753072166"/>
    <m/>
    <m/>
    <n v="45.9484387334739"/>
    <m/>
    <m/>
    <n v="37.827598612162951"/>
    <n v="37.81"/>
    <n v="4.6544861578823316E-4"/>
    <n v="43.987821207253887"/>
    <n v="44.01"/>
    <m/>
    <n v="-5.0394893765304261E-4"/>
    <n v="121.33216065133929"/>
    <n v="121.48"/>
    <n v="-1.2169850894032663E-3"/>
    <n v="53.250712047215657"/>
    <n v="3121"/>
    <n v="0.77167438782263409"/>
    <n v="11680.52"/>
    <n v="49.936140289705158"/>
    <m/>
    <m/>
    <n v="3340.3228859686487"/>
    <n v="1.8893652323825829"/>
    <m/>
    <m/>
    <n v="411.03179770302449"/>
    <n v="2030.49"/>
    <m/>
    <n v="-0.79757014429865469"/>
    <n v="36.28898075920555"/>
    <m/>
    <m/>
    <m/>
    <n v="37.272278774619579"/>
    <n v="37.31"/>
    <n v="-1.0110218542058735E-3"/>
    <n v="5617.7815604516481"/>
    <n v="3505.4543389912419"/>
    <n v="3779.6693728477121"/>
    <m/>
  </r>
  <r>
    <x v="3115"/>
    <n v="12.05"/>
    <n v="15.41"/>
    <n v="249.30510000000001"/>
    <n v="221.7587"/>
    <n v="716.43640000000005"/>
    <n v="23030.608388000001"/>
    <n v="20488.063065999999"/>
    <n v="7.5025886843160805E-6"/>
    <n v="149.76801290061707"/>
    <n v="149.86000000000001"/>
    <m/>
    <n v="23296.750095425497"/>
    <n v="232.7"/>
    <m/>
    <n v="740.70585194462285"/>
    <m/>
    <m/>
    <n v="45.382982042303311"/>
    <m/>
    <m/>
    <n v="38.191709611170573"/>
    <n v="38.18"/>
    <n v="3.0669489708157194E-4"/>
    <n v="43.562377424685437"/>
    <n v="43.58"/>
    <m/>
    <n v="-4.0437299941631366E-4"/>
    <n v="124.31342176357184"/>
    <n v="124.47280000000001"/>
    <n v="-1.2804262170382774E-3"/>
    <n v="51.991453333816835"/>
    <n v="3122"/>
    <n v="0.78195976638546405"/>
    <n v="11793.48"/>
    <n v="50.415126000501488"/>
    <m/>
    <m/>
    <n v="3308.0192836291112"/>
    <n v="1.8709161852797322"/>
    <m/>
    <m/>
    <n v="431.20817249769277"/>
    <n v="2130.3200000000002"/>
    <m/>
    <n v="-0.79758525831908222"/>
    <n v="35.396029507230082"/>
    <m/>
    <m/>
    <m/>
    <n v="36.355753222735444"/>
    <n v="36.39"/>
    <n v="-9.4110407432146381E-4"/>
    <n v="5484.9337522627657"/>
    <n v="3462.3150579577059"/>
    <n v="3686.6642669470307"/>
    <m/>
  </r>
  <r>
    <x v="3116"/>
    <n v="11.68"/>
    <n v="15.3"/>
    <n v="247.1045"/>
    <n v="219.7996"/>
    <n v="723.71730000000002"/>
    <n v="23105.200161000001"/>
    <n v="20554.266304000001"/>
    <n v="7.9195510458429652E-6"/>
    <n v="148.44240069063304"/>
    <n v="148.53"/>
    <m/>
    <n v="22884.272247187273"/>
    <n v="228.6"/>
    <m/>
    <n v="730.88333108757104"/>
    <m/>
    <m/>
    <n v="45.58226081439939"/>
    <m/>
    <m/>
    <n v="38.314471049804695"/>
    <n v="38.299999999999997"/>
    <n v="3.778341985560818E-4"/>
    <n v="43.42035184949755"/>
    <n v="43.44"/>
    <m/>
    <n v="-4.5230549038788315E-4"/>
    <n v="123.21637162199488"/>
    <n v="123.38200000000001"/>
    <n v="-1.3424030896331818E-3"/>
    <n v="52.51644341660672"/>
    <n v="3123"/>
    <n v="0.76339869281045747"/>
    <n v="11803.51"/>
    <n v="50.454062677279715"/>
    <m/>
    <m/>
    <n v="3305.2059127313942"/>
    <n v="1.8691478255703455"/>
    <m/>
    <m/>
    <n v="423.57498683708786"/>
    <n v="2092.87"/>
    <m/>
    <n v="-0.79761046465519225"/>
    <n v="35.707068236378277"/>
    <m/>
    <m/>
    <m/>
    <n v="36.675852287399394"/>
    <n v="36.71"/>
    <n v="-9.3020192319825945E-4"/>
    <n v="5540.3185441863361"/>
    <n v="3477.5182434318654"/>
    <n v="3719.0604250571669"/>
    <m/>
  </r>
  <r>
    <x v="3117"/>
    <n v="11.55"/>
    <n v="15.26"/>
    <n v="244.92230000000001"/>
    <n v="217.85679999999999"/>
    <n v="729.90899999999999"/>
    <n v="23164.209139999999"/>
    <n v="20606.597605999999"/>
    <n v="7.9195510458429652E-6"/>
    <n v="147.1279061493255"/>
    <n v="147.22"/>
    <m/>
    <n v="22478.887709126648"/>
    <n v="224.5"/>
    <m/>
    <n v="721.18604211006868"/>
    <m/>
    <m/>
    <n v="45.782519086825758"/>
    <m/>
    <m/>
    <n v="38.411386756898914"/>
    <n v="38.4"/>
    <n v="2.9653012757591135E-4"/>
    <n v="43.308544462723269"/>
    <n v="43.33"/>
    <m/>
    <n v="-4.9516587299169856E-4"/>
    <n v="122.12843805374315"/>
    <n v="122.29640000000001"/>
    <n v="-1.3734005764425294E-3"/>
    <n v="52.962333127341601"/>
    <n v="3124"/>
    <n v="0.75688073394495414"/>
    <n v="11815.19"/>
    <n v="50.500045334750169"/>
    <m/>
    <m/>
    <n v="3301.9352919532776"/>
    <n v="1.8671212265611907"/>
    <m/>
    <m/>
    <n v="416.07304005005324"/>
    <n v="2055.84"/>
    <m/>
    <n v="-0.79761409445771403"/>
    <n v="36.021003836230989"/>
    <m/>
    <m/>
    <m/>
    <n v="36.998953229426142"/>
    <n v="37.03"/>
    <n v="-8.3842210569429199E-4"/>
    <n v="5587.3584972434992"/>
    <n v="3492.7961560083477"/>
    <n v="3751.7583059837029"/>
    <m/>
  </r>
  <r>
    <x v="3118"/>
    <n v="11.81"/>
    <n v="15.38"/>
    <n v="242.51390000000001"/>
    <n v="215.70930000000001"/>
    <n v="741.20619999999997"/>
    <n v="23140.029021999999"/>
    <n v="20584.597679999999"/>
    <n v="7.9195510458429652E-6"/>
    <n v="145.67049356133154"/>
    <n v="145.76"/>
    <m/>
    <n v="22033.256493021257"/>
    <n v="220.10000000000002"/>
    <m/>
    <n v="710.50208172563657"/>
    <m/>
    <m/>
    <n v="46.004574893358452"/>
    <m/>
    <m/>
    <n v="38.36848395059409"/>
    <n v="38.36"/>
    <n v="2.2116659525783788E-4"/>
    <n v="43.351000904438934"/>
    <n v="43.37"/>
    <m/>
    <n v="-4.3806999218498621E-4"/>
    <n v="120.92804878218161"/>
    <n v="121.0904"/>
    <n v="-1.3407439220483042E-3"/>
    <n v="53.771672692705735"/>
    <n v="3125"/>
    <n v="0.76788036410923277"/>
    <n v="11760.24"/>
    <n v="50.253406563053481"/>
    <m/>
    <m/>
    <n v="3317.291908672335"/>
    <n v="1.8752714229369107"/>
    <m/>
    <m/>
    <n v="407.82901685267103"/>
    <n v="2015.31"/>
    <m/>
    <n v="-0.79763459872045939"/>
    <n v="36.370994563529365"/>
    <m/>
    <m/>
    <m/>
    <n v="37.360408409420103"/>
    <n v="37.4"/>
    <n v="-1.0585986786068036E-3"/>
    <n v="5672.7412594949255"/>
    <n v="3509.7370252079181"/>
    <n v="3788.2114993519072"/>
    <m/>
  </r>
  <r>
    <x v="3119"/>
    <n v="12.64"/>
    <n v="16.02"/>
    <n v="250.84989999999999"/>
    <n v="223.12219999999999"/>
    <n v="717.21950000000004"/>
    <n v="23481.762524999998"/>
    <n v="20888.429380000001"/>
    <n v="7.9195510458429652E-6"/>
    <n v="150.67399325412009"/>
    <n v="150.77000000000001"/>
    <m/>
    <n v="23546.734412219674"/>
    <n v="235.2"/>
    <m/>
    <n v="747.11977012019508"/>
    <m/>
    <m/>
    <n v="45.21291915831371"/>
    <m/>
    <m/>
    <n v="38.934162922221525"/>
    <n v="38.92"/>
    <n v="3.6389830990546379E-4"/>
    <n v="42.709892258712856"/>
    <n v="42.73"/>
    <m/>
    <n v="-4.7057667416661175E-4"/>
    <n v="125.08496858933484"/>
    <n v="125.2576"/>
    <n v="-1.3782110679524395E-3"/>
    <n v="52.02817944649054"/>
    <n v="3126"/>
    <n v="0.78901373283395759"/>
    <n v="11978.79"/>
    <n v="51.183309224618682"/>
    <m/>
    <m/>
    <n v="3255.6440046635444"/>
    <n v="1.8402472836963684"/>
    <m/>
    <m/>
    <n v="435.8446060266661"/>
    <n v="2153.9"/>
    <m/>
    <n v="-0.7976486345574697"/>
    <n v="35.119461143612753"/>
    <m/>
    <m/>
    <m/>
    <n v="36.075460704010844"/>
    <n v="36.11"/>
    <n v="-9.565022428456027E-4"/>
    <n v="5488.8082408965038"/>
    <n v="3449.3407830744895"/>
    <n v="3657.8583608126223"/>
    <m/>
  </r>
  <r>
    <x v="3120"/>
    <n v="12.19"/>
    <n v="15.52"/>
    <n v="242.66759999999999"/>
    <n v="215.8425"/>
    <n v="734.64369999999997"/>
    <n v="23307.324709"/>
    <n v="20733.091103999999"/>
    <n v="7.9195510458429652E-6"/>
    <n v="145.75570798413807"/>
    <n v="145.84"/>
    <m/>
    <n v="22009.417931906515"/>
    <n v="219.89999999999998"/>
    <m/>
    <n v="710.54908401179614"/>
    <m/>
    <m/>
    <n v="45.949293198977692"/>
    <m/>
    <m/>
    <n v="38.643992317165299"/>
    <n v="38.630000000000003"/>
    <n v="3.6221375007250423E-4"/>
    <n v="43.026256710214064"/>
    <n v="43.05"/>
    <m/>
    <n v="-5.5152821802395557E-4"/>
    <n v="121.00504218733167"/>
    <n v="121.1748"/>
    <n v="-1.4009333018774051E-3"/>
    <n v="53.288725938323743"/>
    <n v="3127"/>
    <n v="0.78543814432989689"/>
    <n v="11862.65"/>
    <n v="50.683105224632676"/>
    <m/>
    <m/>
    <n v="3287.2090036911281"/>
    <n v="1.8579132094804587"/>
    <m/>
    <m/>
    <n v="407.39069514196314"/>
    <n v="2013.42"/>
    <m/>
    <n v="-0.79766233814009835"/>
    <n v="36.263597731926517"/>
    <m/>
    <m/>
    <m/>
    <n v="37.251394486852696"/>
    <n v="37.29"/>
    <n v="-1.0352779068731888E-3"/>
    <n v="5621.7919056338633"/>
    <n v="3505.5195270561767"/>
    <n v="3777.0256102291551"/>
    <m/>
  </r>
  <r>
    <x v="3121"/>
    <n v="11.43"/>
    <n v="15.16"/>
    <n v="238.7003"/>
    <n v="212.31200000000001"/>
    <n v="744.17399999999998"/>
    <n v="23328.883139000001"/>
    <n v="20752.104265000002"/>
    <n v="7.7805618148296674E-6"/>
    <n v="143.36929557685693"/>
    <n v="143.44999999999999"/>
    <m/>
    <n v="21288.612374728724"/>
    <n v="212.60000000000002"/>
    <m/>
    <n v="693.10893729071404"/>
    <m/>
    <m/>
    <n v="46.323879964310898"/>
    <m/>
    <m/>
    <n v="38.678793458700518"/>
    <n v="38.67"/>
    <n v="2.2739743213118224E-4"/>
    <n v="42.985544269658853"/>
    <n v="43"/>
    <m/>
    <n v="-3.3617977537547805E-4"/>
    <n v="119.02692411007871"/>
    <n v="119.1992"/>
    <n v="-1.4452772327440133E-3"/>
    <n v="53.976548272959668"/>
    <n v="3128"/>
    <n v="0.75395778364116095"/>
    <n v="11846.78"/>
    <n v="50.611348585513461"/>
    <m/>
    <m/>
    <n v="3291.606672583709"/>
    <n v="1.8602223931610127"/>
    <m/>
    <m/>
    <n v="394.05017157980603"/>
    <n v="1947.69"/>
    <m/>
    <n v="-0.79768332148349785"/>
    <n v="36.855038773902137"/>
    <m/>
    <m/>
    <m/>
    <n v="37.859608884854907"/>
    <n v="37.9"/>
    <n v="-1.0657286317966586E-3"/>
    <n v="5694.3549846957612"/>
    <n v="3534.0971422714115"/>
    <n v="3838.6269984586474"/>
    <m/>
  </r>
  <r>
    <x v="3122"/>
    <n v="11.34"/>
    <n v="15.13"/>
    <n v="240.32140000000001"/>
    <n v="213.75219999999999"/>
    <n v="743.50459999999998"/>
    <n v="23461.416207999999"/>
    <n v="20869.837004000001"/>
    <n v="7.7805618148296674E-6"/>
    <n v="144.3394486789627"/>
    <n v="144.43"/>
    <m/>
    <n v="21576.62374484885"/>
    <n v="215.5"/>
    <m/>
    <n v="700.15468977143723"/>
    <m/>
    <m/>
    <n v="46.16556135676251"/>
    <m/>
    <m/>
    <n v="38.897581991473167"/>
    <n v="38.880000000000003"/>
    <n v="4.522117148446636E-4"/>
    <n v="42.74042643981597"/>
    <n v="42.76"/>
    <m/>
    <n v="-4.5775397998193412E-4"/>
    <n v="119.83548200151249"/>
    <n v="120.012"/>
    <n v="-1.4708362371055328E-3"/>
    <n v="53.924523168076412"/>
    <n v="3129"/>
    <n v="0.74950429610046265"/>
    <n v="11913.6"/>
    <n v="50.892840232321774"/>
    <m/>
    <m/>
    <n v="3273.0408548794858"/>
    <n v="1.8495547412437696"/>
    <m/>
    <m/>
    <n v="399.38272265975434"/>
    <n v="1974.19"/>
    <m/>
    <n v="-0.79769793046274451"/>
    <n v="36.6033309293652"/>
    <m/>
    <m/>
    <m/>
    <n v="37.601693301021072"/>
    <n v="37.64"/>
    <n v="-1.0177125127239783E-3"/>
    <n v="5688.8665008115531"/>
    <n v="3522.0188504932567"/>
    <n v="3812.4104332369734"/>
    <m/>
  </r>
  <r>
    <x v="3123"/>
    <n v="12.27"/>
    <n v="15.5"/>
    <n v="241.23269999999999"/>
    <n v="214.55779999999999"/>
    <n v="739.89170000000001"/>
    <n v="23513.133777999999"/>
    <n v="20915.354641999998"/>
    <n v="7.7805618148296674E-6"/>
    <n v="144.87618631073289"/>
    <n v="144.97"/>
    <m/>
    <n v="21736.821186986039"/>
    <n v="217.10000000000002"/>
    <m/>
    <n v="704.0926017714479"/>
    <m/>
    <m/>
    <n v="46.074967994762275"/>
    <m/>
    <m/>
    <n v="38.980474947335232"/>
    <n v="38.97"/>
    <n v="2.6879515871769399E-4"/>
    <n v="42.64347197699712"/>
    <n v="42.66"/>
    <m/>
    <n v="-3.8743607601676722E-4"/>
    <n v="120.29058431735024"/>
    <n v="120.46120000000001"/>
    <n v="-1.4163538355069782E-3"/>
    <n v="53.652124316814962"/>
    <n v="3130"/>
    <n v="0.79161290322580646"/>
    <n v="11952.79"/>
    <n v="51.048293383769348"/>
    <m/>
    <m/>
    <n v="3262.2741285245024"/>
    <n v="1.8429463948461176"/>
    <m/>
    <m/>
    <n v="402.35247096400497"/>
    <n v="1989.05"/>
    <m/>
    <n v="-0.79771626104723103"/>
    <n v="36.460283536826061"/>
    <m/>
    <m/>
    <m/>
    <n v="37.456696112283204"/>
    <n v="37.49"/>
    <n v="-8.8834056326481114E-4"/>
    <n v="5660.1292842585071"/>
    <n v="3515.1073883704717"/>
    <n v="3797.5113691923393"/>
    <m/>
  </r>
  <r>
    <x v="3124"/>
    <n v="12.38"/>
    <n v="15.42"/>
    <n v="240.83430000000001"/>
    <n v="214.20179999999999"/>
    <n v="743.57230000000004"/>
    <n v="23612.125719"/>
    <n v="21003.247017999998"/>
    <n v="7.7805618148296674E-6"/>
    <n v="144.63339400582177"/>
    <n v="144.72"/>
    <m/>
    <n v="21663.877765798145"/>
    <n v="216.4"/>
    <m/>
    <n v="702.33349328584347"/>
    <m/>
    <m/>
    <n v="46.111992193664186"/>
    <m/>
    <m/>
    <n v="39.143630994192556"/>
    <n v="39.130000000000003"/>
    <n v="3.4835149993739378E-4"/>
    <n v="42.463031560373857"/>
    <n v="42.48"/>
    <m/>
    <n v="-3.9944537726321894E-4"/>
    <n v="120.09214654265189"/>
    <n v="120.25920000000001"/>
    <n v="-1.3891116633747425E-3"/>
    <n v="53.915545944493843"/>
    <n v="3131"/>
    <n v="0.80285343709468227"/>
    <n v="12025.55"/>
    <n v="51.355028500311072"/>
    <m/>
    <m/>
    <n v="3242.4157468754115"/>
    <n v="1.8315542231922703"/>
    <m/>
    <m/>
    <n v="401.00376941984842"/>
    <n v="1982.48"/>
    <m/>
    <n v="-0.7977261967738144"/>
    <n v="36.519078439776912"/>
    <m/>
    <m/>
    <m/>
    <n v="37.517749491627079"/>
    <n v="37.549999999999997"/>
    <n v="-8.5886839874615983E-4"/>
    <n v="5687.9194321402192"/>
    <n v="3517.9320031401098"/>
    <n v="3803.6351370500656"/>
    <m/>
  </r>
  <r>
    <x v="3125"/>
    <n v="13.45"/>
    <n v="16"/>
    <n v="247.33449999999999"/>
    <n v="219.98150000000001"/>
    <n v="720.19010000000003"/>
    <n v="23739.077954"/>
    <n v="21116.009019000001"/>
    <n v="7.7805618148296674E-6"/>
    <n v="148.53347683769124"/>
    <n v="148.63"/>
    <m/>
    <n v="22832.114393592499"/>
    <n v="228.1"/>
    <m/>
    <n v="730.75255588933805"/>
    <m/>
    <m/>
    <n v="45.4886998030779"/>
    <m/>
    <m/>
    <n v="39.3531298538974"/>
    <n v="39.340000000000003"/>
    <n v="3.3375327649709519E-4"/>
    <n v="42.233822998686584"/>
    <n v="42.25"/>
    <m/>
    <n v="-3.8288760505122976E-4"/>
    <n v="123.33371548906044"/>
    <n v="123.4996"/>
    <n v="-1.3431987710046389E-3"/>
    <n v="52.216768224851336"/>
    <n v="3132"/>
    <n v="0.84062499999999996"/>
    <n v="12104.35"/>
    <n v="51.687507168910223"/>
    <m/>
    <m/>
    <n v="3221.1691210783556"/>
    <n v="1.819380087031643"/>
    <m/>
    <m/>
    <n v="422.62969505838288"/>
    <n v="2089.41"/>
    <m/>
    <n v="-0.7977277341171034"/>
    <n v="35.532047423094966"/>
    <m/>
    <m/>
    <m/>
    <n v="36.504360659978843"/>
    <n v="36.54"/>
    <n v="-9.7535139630966494E-4"/>
    <n v="5508.703760052078"/>
    <n v="3470.3803762455664"/>
    <n v="3700.831177673027"/>
    <m/>
  </r>
  <r>
    <x v="3126"/>
    <n v="13.63"/>
    <n v="16.13"/>
    <n v="244.76410000000001"/>
    <n v="217.69370000000001"/>
    <n v="724.33169999999996"/>
    <n v="23555.713086"/>
    <n v="20952.740908"/>
    <n v="8.1975348396046144E-6"/>
    <n v="146.98627283093907"/>
    <n v="147.08000000000001"/>
    <m/>
    <n v="22356.380597514926"/>
    <n v="223.29999999999998"/>
    <m/>
    <n v="719.34595598283931"/>
    <m/>
    <m/>
    <n v="45.724050147280941"/>
    <m/>
    <m/>
    <n v="39.048207109292925"/>
    <n v="39.04"/>
    <n v="2.1022308639673248E-4"/>
    <n v="42.559147915921365"/>
    <n v="42.58"/>
    <m/>
    <n v="-4.8971545511111714E-4"/>
    <n v="122.05221946147746"/>
    <n v="122.22199999999999"/>
    <n v="-1.3891160226680022E-3"/>
    <n v="52.513670161492556"/>
    <n v="3133"/>
    <n v="0.84500929944203362"/>
    <n v="11993.53"/>
    <n v="51.210289150716427"/>
    <m/>
    <m/>
    <n v="3250.6601686767731"/>
    <n v="1.8358631682633757"/>
    <m/>
    <m/>
    <n v="413.82508079520022"/>
    <n v="2046.03"/>
    <m/>
    <n v="-0.79774241785545652"/>
    <n v="35.899907360361446"/>
    <m/>
    <m/>
    <m/>
    <n v="36.882927525040373"/>
    <n v="36.92"/>
    <n v="-1.0041298743128646E-3"/>
    <n v="5540.0259745502908"/>
    <n v="3488.335499597094"/>
    <n v="3739.14553396784"/>
    <m/>
  </r>
  <r>
    <x v="3127"/>
    <n v="13.65"/>
    <n v="16.239999999999998"/>
    <n v="246.89850000000001"/>
    <n v="219.59020000000001"/>
    <n v="719.37130000000002"/>
    <n v="23712.921639"/>
    <n v="21092.405716000001"/>
    <n v="8.1975348396046144E-6"/>
    <n v="148.26441208602898"/>
    <n v="148.36000000000001"/>
    <m/>
    <n v="22745.066634602324"/>
    <n v="227.2"/>
    <m/>
    <n v="728.73914544948821"/>
    <m/>
    <m/>
    <n v="45.523696280597591"/>
    <m/>
    <m/>
    <n v="39.307852581581393"/>
    <n v="39.29"/>
    <n v="4.5437978064133411E-4"/>
    <n v="42.274244095582944"/>
    <n v="42.29"/>
    <m/>
    <n v="-3.7256808742147651E-4"/>
    <n v="123.11669231768893"/>
    <n v="123.28919999999999"/>
    <n v="-1.3992116285210798E-3"/>
    <n v="52.150685887644002"/>
    <n v="3134"/>
    <n v="0.8405172413793105"/>
    <n v="12091.87"/>
    <n v="51.626152465621104"/>
    <m/>
    <m/>
    <n v="3224.0066378991223"/>
    <n v="1.8206375506901609"/>
    <m/>
    <m/>
    <n v="421.02120004204596"/>
    <n v="2081.79"/>
    <m/>
    <n v="-0.7977600045912191"/>
    <n v="35.585497719105298"/>
    <m/>
    <m/>
    <m/>
    <n v="36.560558946909318"/>
    <n v="36.6"/>
    <n v="-1.0776244013848135E-3"/>
    <n v="5501.732282654636"/>
    <n v="3473.0502940349911"/>
    <n v="3706.3982793819573"/>
    <m/>
  </r>
  <r>
    <x v="3128"/>
    <n v="12.94"/>
    <n v="15.93"/>
    <n v="241.15969999999999"/>
    <n v="214.48079999999999"/>
    <n v="737.86339999999996"/>
    <n v="23581.257710000002"/>
    <n v="20974.773251999999"/>
    <n v="8.1975348396046144E-6"/>
    <n v="144.80762609345643"/>
    <n v="144.9"/>
    <m/>
    <n v="21684.199704587569"/>
    <n v="216.6"/>
    <m/>
    <n v="703.28458325439624"/>
    <m/>
    <m/>
    <n v="46.049720544902399"/>
    <m/>
    <m/>
    <n v="39.086739797587882"/>
    <n v="39.07"/>
    <n v="4.284565545913388E-4"/>
    <n v="42.506336463671779"/>
    <n v="42.53"/>
    <m/>
    <n v="-5.563963397183791E-4"/>
    <n v="120.25548634860674"/>
    <n v="120.41800000000001"/>
    <n v="-1.34957939339031E-3"/>
    <n v="53.480935958432838"/>
    <n v="3135"/>
    <n v="0.81230382925298172"/>
    <n v="11999.15"/>
    <n v="51.21828550706158"/>
    <m/>
    <m/>
    <n v="3248.7281983745497"/>
    <n v="1.8340764501995344"/>
    <m/>
    <m/>
    <n v="401.38807105445159"/>
    <n v="1984.9"/>
    <m/>
    <n v="-0.79777919741324421"/>
    <n v="36.408409389048416"/>
    <m/>
    <m/>
    <m/>
    <n v="37.408014929963564"/>
    <n v="37.44"/>
    <n v="-8.5430208430647969E-4"/>
    <n v="5642.0694543311556"/>
    <n v="3513.1812340744973"/>
    <n v="3792.1084307935248"/>
    <m/>
  </r>
  <r>
    <x v="3129"/>
    <n v="13.12"/>
    <n v="16.03"/>
    <n v="239.4092"/>
    <n v="212.9222"/>
    <n v="741.31449999999995"/>
    <n v="23544.619193999999"/>
    <n v="20942.012524999998"/>
    <n v="8.1975348396046144E-6"/>
    <n v="143.75300923347419"/>
    <n v="143.84"/>
    <m/>
    <n v="21368.25718665469"/>
    <n v="213.4"/>
    <m/>
    <n v="695.61191660202246"/>
    <m/>
    <m/>
    <n v="46.21583586285638"/>
    <m/>
    <m/>
    <n v="39.025058613230428"/>
    <n v="39.01"/>
    <n v="3.8601930864978762E-4"/>
    <n v="42.571501957664999"/>
    <n v="42.59"/>
    <m/>
    <n v="-4.3432830089229491E-4"/>
    <n v="119.38275241146974"/>
    <n v="119.54559999999999"/>
    <n v="-1.3622215165615126E-3"/>
    <n v="53.727615079467839"/>
    <n v="3136"/>
    <n v="0.81846537741734238"/>
    <n v="11966.48"/>
    <n v="51.074845499642301"/>
    <m/>
    <m/>
    <n v="3257.5734874359337"/>
    <n v="1.8388957432842303"/>
    <m/>
    <m/>
    <n v="395.54108686114995"/>
    <n v="1956.1"/>
    <m/>
    <n v="-0.79779096832413987"/>
    <n v="36.671275815733161"/>
    <m/>
    <m/>
    <m/>
    <n v="37.678768641379264"/>
    <n v="37.72"/>
    <n v="-1.0930901012919936E-3"/>
    <n v="5668.0933207588969"/>
    <n v="3525.8543450255006"/>
    <n v="3819.487215242802"/>
    <m/>
  </r>
  <r>
    <x v="3130"/>
    <n v="13.42"/>
    <n v="16.14"/>
    <n v="239.5402"/>
    <n v="213.03700000000001"/>
    <n v="740.19979999999998"/>
    <n v="23492.381830999999"/>
    <n v="20895.377773"/>
    <n v="8.1975348396046144E-6"/>
    <n v="143.82816092112196"/>
    <n v="143.91999999999999"/>
    <m/>
    <n v="21390.507531677547"/>
    <n v="213.70000000000002"/>
    <m/>
    <n v="696.16781438463863"/>
    <m/>
    <m/>
    <n v="46.202174350123869"/>
    <m/>
    <m/>
    <n v="38.937526053036997"/>
    <n v="38.92"/>
    <n v="4.5030968748704936E-4"/>
    <n v="42.665074060430243"/>
    <n v="42.68"/>
    <m/>
    <n v="-3.4971742197176248E-4"/>
    <n v="119.44826468551412"/>
    <n v="119.6144"/>
    <n v="-1.3889240299318484E-3"/>
    <n v="53.643371950089957"/>
    <n v="3137"/>
    <n v="0.83147459727385375"/>
    <n v="11933.87"/>
    <n v="50.931683649749253"/>
    <m/>
    <m/>
    <n v="3266.4507405149748"/>
    <n v="1.8437321481362268"/>
    <m/>
    <m/>
    <n v="395.95426637980768"/>
    <n v="1958.32"/>
    <m/>
    <n v="-0.7978092107623842"/>
    <n v="36.649796925053025"/>
    <m/>
    <m/>
    <m/>
    <n v="37.657369462687655"/>
    <n v="37.69"/>
    <n v="-8.6576113856040582E-4"/>
    <n v="5659.2059372738795"/>
    <n v="3524.8120939631062"/>
    <n v="3817.2500869584569"/>
    <m/>
  </r>
  <r>
    <x v="3131"/>
    <n v="13.48"/>
    <n v="16.309999999999999"/>
    <n v="239.18940000000001"/>
    <n v="212.72319999999999"/>
    <n v="741.54169999999999"/>
    <n v="23511.15481"/>
    <n v="20911.904171999999"/>
    <n v="8.7535237558444834E-6"/>
    <n v="143.61402664920885"/>
    <n v="143.71"/>
    <m/>
    <n v="21326.714370756185"/>
    <n v="213"/>
    <m/>
    <n v="694.62298792749471"/>
    <m/>
    <m/>
    <n v="46.234998463900979"/>
    <m/>
    <m/>
    <n v="38.967691194971557"/>
    <n v="38.96"/>
    <n v="1.9741260193928412E-4"/>
    <n v="42.630126152825149"/>
    <n v="42.65"/>
    <m/>
    <n v="-4.6597531476788578E-4"/>
    <n v="119.27346306178896"/>
    <n v="119.4384"/>
    <n v="-1.3809372715227752E-3"/>
    <n v="53.737161410957512"/>
    <n v="3138"/>
    <n v="0.82648681790312706"/>
    <n v="11908.78"/>
    <n v="50.820635392669416"/>
    <m/>
    <m/>
    <n v="3273.3181899743304"/>
    <n v="1.8474333032461494"/>
    <m/>
    <m/>
    <n v="394.77449431709982"/>
    <n v="1952.68"/>
    <m/>
    <n v="-0.79782939635931138"/>
    <n v="36.702071982437552"/>
    <m/>
    <m/>
    <m/>
    <n v="37.711752442961171"/>
    <n v="37.75"/>
    <n v="-1.0131803189094013E-3"/>
    <n v="5669.1004285129693"/>
    <n v="3527.3162798557091"/>
    <n v="3822.6947819933275"/>
    <m/>
  </r>
  <r>
    <x v="3132"/>
    <n v="11.98"/>
    <n v="15.65"/>
    <n v="231.92009999999999"/>
    <n v="206.25640000000001"/>
    <n v="768.48969999999997"/>
    <n v="23394.96876"/>
    <n v="20808.379894000002"/>
    <n v="8.7535237558444834E-6"/>
    <n v="139.24600036247961"/>
    <n v="139.33000000000001"/>
    <m/>
    <n v="20029.317051093658"/>
    <n v="200.10000000000002"/>
    <m/>
    <n v="662.94175054166863"/>
    <m/>
    <m/>
    <n v="46.936550372195406"/>
    <m/>
    <m/>
    <n v="38.774177461701505"/>
    <n v="38.76"/>
    <n v="3.6577558569428348E-4"/>
    <n v="42.839956856019839"/>
    <n v="42.86"/>
    <m/>
    <n v="-4.6764218339157004E-4"/>
    <n v="115.64865048026508"/>
    <n v="115.8168"/>
    <n v="-1.4518577592794735E-3"/>
    <n v="55.686411483937903"/>
    <n v="3139"/>
    <n v="0.7654952076677316"/>
    <n v="11851.92"/>
    <n v="50.574036500209786"/>
    <m/>
    <m/>
    <n v="3288.9470681870393"/>
    <n v="1.8560781481689943"/>
    <m/>
    <m/>
    <n v="370.75965591392116"/>
    <n v="1834.14"/>
    <m/>
    <n v="-0.79785640359300758"/>
    <n v="37.816056132608317"/>
    <m/>
    <m/>
    <m/>
    <n v="38.857095252099036"/>
    <n v="38.89"/>
    <n v="-8.4609791465584117E-4"/>
    <n v="5874.7401410296552"/>
    <n v="3580.8384070214065"/>
    <n v="3938.721512040579"/>
    <m/>
  </r>
  <r>
    <x v="3133"/>
    <n v="12.02"/>
    <n v="15.56"/>
    <n v="223.9769"/>
    <n v="199.1849"/>
    <n v="788.37699999999995"/>
    <n v="23039.066137999998"/>
    <n v="20491.097894999999"/>
    <n v="8.7535237558444834E-6"/>
    <n v="134.46374731096557"/>
    <n v="134.55000000000001"/>
    <m/>
    <n v="18653.186883364029"/>
    <n v="186.29999999999998"/>
    <m/>
    <n v="628.8241970527223"/>
    <m/>
    <m/>
    <n v="47.736189991745313"/>
    <m/>
    <m/>
    <n v="38.180590107291266"/>
    <n v="38.17"/>
    <n v="2.7744582895627978E-4"/>
    <n v="43.488260393138091"/>
    <n v="43.51"/>
    <m/>
    <n v="-4.996462160861137E-4"/>
    <n v="111.68792069401427"/>
    <n v="111.8408"/>
    <n v="-1.3669368064761489E-3"/>
    <n v="57.112777021199499"/>
    <n v="3140"/>
    <n v="0.77249357326478141"/>
    <n v="11626.25"/>
    <n v="49.595573401077885"/>
    <m/>
    <m/>
    <n v="3351.5712408846075"/>
    <n v="1.8907022721767111"/>
    <m/>
    <m/>
    <n v="345.2901215932626"/>
    <n v="1708.36"/>
    <m/>
    <n v="-0.79788210822469352"/>
    <n v="39.105293275458727"/>
    <m/>
    <m/>
    <m/>
    <n v="40.184772204565647"/>
    <n v="40.22"/>
    <n v="-8.7587755928275612E-4"/>
    <n v="6025.2171901738438"/>
    <n v="3641.8437480350603"/>
    <n v="4073.0016720567369"/>
    <m/>
  </r>
  <r>
    <x v="3134"/>
    <n v="11.94"/>
    <n v="15.49"/>
    <n v="222.15430000000001"/>
    <n v="197.56229999999999"/>
    <n v="798.89859999999999"/>
    <n v="23010.668751000001"/>
    <n v="20465.661702000001"/>
    <n v="8.7535237558444834E-6"/>
    <n v="133.3663037608539"/>
    <n v="133.44999999999999"/>
    <m/>
    <n v="18348.612840246271"/>
    <n v="183.29999999999998"/>
    <m/>
    <n v="621.13444955413433"/>
    <m/>
    <m/>
    <n v="47.929376753921993"/>
    <m/>
    <m/>
    <n v="38.132599818505689"/>
    <n v="38.119999999999997"/>
    <n v="3.3053039102015624E-4"/>
    <n v="43.541014311195113"/>
    <n v="43.56"/>
    <m/>
    <n v="-4.3585144180191548E-4"/>
    <n v="110.77915082825679"/>
    <n v="110.92959999999999"/>
    <n v="-1.3562581289683351E-3"/>
    <n v="57.871272189742761"/>
    <n v="3141"/>
    <n v="0.77081988379599742"/>
    <n v="11593.88"/>
    <n v="49.453626825736855"/>
    <m/>
    <m/>
    <n v="3360.9027416752701"/>
    <n v="1.8957866698882564"/>
    <m/>
    <m/>
    <n v="339.65307069955236"/>
    <n v="1680.6"/>
    <m/>
    <n v="-0.79789773253626539"/>
    <n v="39.422016629736305"/>
    <m/>
    <m/>
    <m/>
    <n v="40.510981619539152"/>
    <n v="40.549999999999997"/>
    <n v="-9.6222886463248614E-4"/>
    <n v="6105.2360295042154"/>
    <n v="3656.5821677153472"/>
    <n v="4105.9899108218842"/>
    <m/>
  </r>
  <r>
    <x v="3135"/>
    <n v="12.51"/>
    <n v="15.81"/>
    <n v="224.405"/>
    <n v="199.56209999999999"/>
    <n v="797.14760000000001"/>
    <n v="23192.294633000001"/>
    <n v="20627.020401000002"/>
    <n v="8.6145238606949448E-6"/>
    <n v="134.71418578270584"/>
    <n v="134.80000000000001"/>
    <m/>
    <n v="18719.390992814697"/>
    <n v="187"/>
    <m/>
    <n v="630.55943825013514"/>
    <m/>
    <m/>
    <n v="47.685555990165959"/>
    <m/>
    <m/>
    <n v="38.432647711712818"/>
    <n v="38.42"/>
    <n v="3.2919603625236604E-4"/>
    <n v="43.196495567510283"/>
    <n v="43.22"/>
    <m/>
    <n v="-5.4383231119192743E-4"/>
    <n v="111.90157212941652"/>
    <n v="112.0592"/>
    <n v="-1.4066481875961712E-3"/>
    <n v="57.740714023066516"/>
    <n v="3142"/>
    <n v="0.79127134724857684"/>
    <n v="11690.78"/>
    <n v="49.863059483772304"/>
    <m/>
    <m/>
    <n v="3332.8127945938495"/>
    <n v="1.8797637463497696"/>
    <m/>
    <m/>
    <n v="346.51758571920215"/>
    <n v="1714.77"/>
    <m/>
    <n v="-0.79792182874717765"/>
    <n v="39.021154623298855"/>
    <m/>
    <m/>
    <m/>
    <n v="40.09978204748294"/>
    <n v="40.14"/>
    <n v="-1.0019420158710046E-3"/>
    <n v="6091.4625561904713"/>
    <n v="3637.980827217089"/>
    <n v="4064.2382325776407"/>
    <m/>
  </r>
  <r>
    <x v="3136"/>
    <n v="17.5"/>
    <n v="18.829999999999998"/>
    <n v="259.14069999999998"/>
    <n v="230.45070000000001"/>
    <n v="674.46860000000004"/>
    <n v="24437.155396999999"/>
    <n v="21734.010791000001"/>
    <n v="8.6145238606949448E-6"/>
    <n v="155.56283137750597"/>
    <n v="155.66"/>
    <m/>
    <n v="24513.339614164488"/>
    <n v="244.89999999999998"/>
    <m/>
    <n v="776.95076507084821"/>
    <m/>
    <m/>
    <n v="43.993980552387647"/>
    <m/>
    <m/>
    <n v="40.494556431158486"/>
    <n v="40.479999999999997"/>
    <n v="3.5959563138554529E-4"/>
    <n v="40.877109270343141"/>
    <n v="40.9"/>
    <m/>
    <n v="-5.596755417324184E-4"/>
    <n v="129.22314862670106"/>
    <n v="129.39400000000001"/>
    <n v="-1.3203964117265432E-3"/>
    <n v="48.851418705258176"/>
    <n v="3143"/>
    <n v="0.92936802973977706"/>
    <n v="12499.36"/>
    <n v="53.307620703554733"/>
    <m/>
    <m/>
    <n v="3102.3024463148895"/>
    <n v="1.7495860778433174"/>
    <m/>
    <m/>
    <n v="453.77159083135729"/>
    <n v="2245.5300000000002"/>
    <m/>
    <n v="-0.79792227633059576"/>
    <n v="32.979850247850962"/>
    <m/>
    <m/>
    <m/>
    <n v="33.892100188321777"/>
    <n v="33.92"/>
    <n v="-8.2251803296651271E-4"/>
    <n v="5153.6700384582318"/>
    <n v="3356.3466848442363"/>
    <n v="3435.0077432606085"/>
    <m/>
  </r>
  <r>
    <x v="3137"/>
    <n v="15.16"/>
    <n v="17.27"/>
    <n v="244.1875"/>
    <n v="217.14699999999999"/>
    <n v="716.14570000000003"/>
    <n v="23882.730275000002"/>
    <n v="21240.352364999999"/>
    <n v="8.6145238606949448E-6"/>
    <n v="146.57566417138645"/>
    <n v="146.66999999999999"/>
    <m/>
    <n v="21680.695867687467"/>
    <n v="216.6"/>
    <m/>
    <n v="709.65140561657563"/>
    <m/>
    <m/>
    <n v="45.260311697221098"/>
    <m/>
    <m/>
    <n v="39.572929391071234"/>
    <n v="39.56"/>
    <n v="3.2682990574395276E-4"/>
    <n v="41.802018886631608"/>
    <n v="41.82"/>
    <m/>
    <n v="-4.2996445165932595E-4"/>
    <n v="121.76672181996918"/>
    <n v="121.9308"/>
    <n v="-1.3456663946338487E-3"/>
    <n v="51.860051831166864"/>
    <n v="3144"/>
    <n v="0.87782281412854668"/>
    <n v="12109.07"/>
    <n v="51.631004702402322"/>
    <m/>
    <m/>
    <n v="3199.1712157376628"/>
    <n v="1.8037035100570613"/>
    <m/>
    <m/>
    <n v="401.33940855281452"/>
    <n v="1986.51"/>
    <m/>
    <n v="-0.79796758709857263"/>
    <n v="34.878871734066834"/>
    <m/>
    <m/>
    <m/>
    <n v="35.845607753265902"/>
    <n v="35.880000000000003"/>
    <n v="-9.5853530474077075E-4"/>
    <n v="5471.0713096733007"/>
    <n v="3452.9564093226932"/>
    <n v="3632.7998333018563"/>
    <m/>
  </r>
  <r>
    <x v="3138"/>
    <n v="17.850000000000001"/>
    <n v="19.05"/>
    <n v="268.7561"/>
    <n v="238.9931"/>
    <n v="619.33669999999995"/>
    <n v="24364.908286999998"/>
    <n v="21668.999374999999"/>
    <n v="8.6145238606949448E-6"/>
    <n v="161.3192457166534"/>
    <n v="161.41999999999999"/>
    <m/>
    <n v="26042.12094710147"/>
    <n v="260.2"/>
    <m/>
    <n v="816.73542109837501"/>
    <m/>
    <m/>
    <n v="42.982483400397022"/>
    <m/>
    <m/>
    <n v="40.370898710226491"/>
    <n v="40.36"/>
    <n v="2.7003741889219945E-4"/>
    <n v="40.957259217321386"/>
    <n v="40.98"/>
    <m/>
    <n v="-5.5492393066403078E-4"/>
    <n v="134.01836258006452"/>
    <n v="134.16839999999999"/>
    <n v="-1.1182768814077537E-3"/>
    <n v="44.846691724960557"/>
    <n v="3145"/>
    <n v="0.93700787401574803"/>
    <n v="12446.44"/>
    <n v="53.065348934157292"/>
    <m/>
    <m/>
    <n v="3110.0393176601538"/>
    <n v="1.7532844281051694"/>
    <m/>
    <m/>
    <n v="482.076761422446"/>
    <n v="2385.77"/>
    <m/>
    <n v="-0.79793661525526516"/>
    <n v="31.368417593772701"/>
    <m/>
    <m/>
    <m/>
    <n v="32.238441394722884"/>
    <n v="32.270000000000003"/>
    <n v="-9.7795492027019648E-4"/>
    <n v="4731.1840186541922"/>
    <n v="3279.1785116035708"/>
    <n v="3267.169393392343"/>
    <m/>
  </r>
  <r>
    <x v="3139"/>
    <n v="18.14"/>
    <n v="19.350000000000001"/>
    <n v="277.02929999999998"/>
    <n v="246.34800000000001"/>
    <n v="621.61739999999998"/>
    <n v="24814.787853000002"/>
    <n v="22068.914358000002"/>
    <n v="8.6145238606949448E-6"/>
    <n v="166.28113003647883"/>
    <n v="166.38"/>
    <m/>
    <n v="27643.977384249403"/>
    <n v="276.2"/>
    <m/>
    <n v="854.42919927129424"/>
    <m/>
    <m/>
    <n v="42.319999059152202"/>
    <m/>
    <m/>
    <n v="41.115314196630393"/>
    <n v="41.1"/>
    <n v="3.7260819052042926E-4"/>
    <n v="40.20022670930841"/>
    <n v="40.22"/>
    <m/>
    <n v="-4.9162831157600895E-4"/>
    <n v="138.14403917333772"/>
    <n v="138.304"/>
    <n v="-1.1565885777872209E-3"/>
    <n v="45.00894110904099"/>
    <n v="3146"/>
    <n v="0.93746770025839787"/>
    <n v="12722.52"/>
    <n v="54.238179582671691"/>
    <m/>
    <m/>
    <n v="3041.0541576610203"/>
    <n v="1.7142315342557222"/>
    <m/>
    <m/>
    <n v="511.73088641070837"/>
    <n v="2532.34"/>
    <m/>
    <n v="-0.79792172993724841"/>
    <n v="30.401653294869188"/>
    <m/>
    <m/>
    <m/>
    <n v="31.245432043210045"/>
    <n v="31.27"/>
    <n v="-7.8567178733468523E-4"/>
    <n v="4748.3008150882661"/>
    <n v="3228.6368898957894"/>
    <n v="3166.4763087456695"/>
    <m/>
  </r>
  <r>
    <x v="3140"/>
    <n v="16.3"/>
    <n v="18.190000000000001"/>
    <n v="265.85219999999998"/>
    <n v="236.4067"/>
    <n v="646.52689999999996"/>
    <n v="24420.904048"/>
    <n v="21718.425543000001"/>
    <n v="9.5875604573247841E-6"/>
    <n v="159.56841508814369"/>
    <n v="159.66999999999999"/>
    <m/>
    <n v="25411.943321392286"/>
    <n v="253.9"/>
    <m/>
    <n v="802.70114915561032"/>
    <m/>
    <m/>
    <n v="43.172780819104126"/>
    <m/>
    <m/>
    <n v="40.46170638120217"/>
    <n v="40.450000000000003"/>
    <n v="2.8940373800168118E-4"/>
    <n v="40.837550143765313"/>
    <n v="40.86"/>
    <m/>
    <n v="-5.4943358381509544E-4"/>
    <n v="132.57054892361762"/>
    <n v="132.71559999999999"/>
    <n v="-1.092946694905339E-3"/>
    <n v="46.809528881635941"/>
    <n v="3147"/>
    <n v="0.89609675645959319"/>
    <n v="12492.85"/>
    <n v="53.254900297318201"/>
    <m/>
    <m/>
    <n v="3095.9520008862619"/>
    <n v="1.7450118221823818"/>
    <m/>
    <m/>
    <n v="470.41353926702908"/>
    <n v="2327.92"/>
    <m/>
    <n v="-0.79792538434867644"/>
    <n v="31.627029829702003"/>
    <m/>
    <m/>
    <m/>
    <n v="32.505409863479962"/>
    <n v="32.54"/>
    <n v="-1.063003580824784E-3"/>
    <n v="4938.2571254919603"/>
    <n v="3293.6965002554825"/>
    <n v="3294.1050837075823"/>
    <m/>
  </r>
  <r>
    <x v="3141"/>
    <n v="15.37"/>
    <n v="17.88"/>
    <n v="254.91919999999999"/>
    <n v="226.6824"/>
    <n v="656.14400000000001"/>
    <n v="24085.851182999999"/>
    <n v="21420.242241"/>
    <n v="9.5875604573247841E-6"/>
    <n v="153.00253625177839"/>
    <n v="153.1"/>
    <m/>
    <n v="23320.534346465676"/>
    <n v="233"/>
    <m/>
    <n v="753.16673427922512"/>
    <m/>
    <m/>
    <n v="44.059563759081307"/>
    <m/>
    <m/>
    <n v="39.905601917083196"/>
    <n v="39.89"/>
    <n v="3.9112351675085755E-4"/>
    <n v="41.397095364747109"/>
    <n v="41.42"/>
    <m/>
    <n v="-5.5298491677668871E-4"/>
    <n v="127.11864073027729"/>
    <n v="127.262"/>
    <n v="-1.1264892090545597E-3"/>
    <n v="47.502762924825845"/>
    <n v="3148"/>
    <n v="0.85961968680089484"/>
    <n v="12274.84"/>
    <n v="52.321474955472723"/>
    <m/>
    <m/>
    <n v="3149.9787838631814"/>
    <n v="1.7752953385873298"/>
    <m/>
    <m/>
    <n v="431.69922176708604"/>
    <n v="2136.54"/>
    <m/>
    <n v="-0.79794470416323304"/>
    <n v="32.926435326362515"/>
    <m/>
    <m/>
    <m/>
    <n v="33.841552836878421"/>
    <n v="33.869999999999997"/>
    <n v="-8.3989262242623042E-4"/>
    <n v="5011.3911226760074"/>
    <n v="3361.3500961201403"/>
    <n v="3429.444325975825"/>
    <m/>
  </r>
  <r>
    <x v="3142"/>
    <n v="15.53"/>
    <n v="17.78"/>
    <n v="249.12739999999999"/>
    <n v="221.5256"/>
    <n v="673.84230000000002"/>
    <n v="23846.618494999999"/>
    <n v="21206.869600999999"/>
    <n v="9.5875604573247841E-6"/>
    <n v="149.51535947103011"/>
    <n v="149.61000000000001"/>
    <m/>
    <n v="22257.117820219784"/>
    <n v="222.3"/>
    <m/>
    <n v="727.44511193913081"/>
    <m/>
    <m/>
    <n v="44.55724016134922"/>
    <m/>
    <m/>
    <n v="39.506349516417401"/>
    <n v="39.49"/>
    <n v="4.1401662237028347E-4"/>
    <n v="41.806026182174691"/>
    <n v="41.83"/>
    <m/>
    <n v="-5.7312497789407946E-4"/>
    <n v="124.23039128698444"/>
    <n v="124.3596"/>
    <n v="-1.0389926713785247E-3"/>
    <n v="48.774642139123237"/>
    <n v="3149"/>
    <n v="0.87345331833520801"/>
    <n v="12145.72"/>
    <n v="51.75897502049115"/>
    <m/>
    <m/>
    <n v="3183.1136565435927"/>
    <n v="1.7934596816507067"/>
    <m/>
    <m/>
    <n v="412.01610670094993"/>
    <n v="2038.98"/>
    <m/>
    <n v="-0.79793028538732602"/>
    <n v="33.670773984311303"/>
    <m/>
    <m/>
    <m/>
    <n v="34.608569783647582"/>
    <n v="34.64"/>
    <n v="-9.0733880924998012E-4"/>
    <n v="5145.570353760585"/>
    <n v="3399.318348183353"/>
    <n v="3506.9707257152809"/>
    <m/>
  </r>
  <r>
    <x v="3143"/>
    <n v="15.92"/>
    <n v="17.989999999999998"/>
    <n v="253.4487"/>
    <n v="225.36600000000001"/>
    <n v="680.35829999999999"/>
    <n v="24008.276534000001"/>
    <n v="21350.429260000001"/>
    <n v="9.5875604573247841E-6"/>
    <n v="152.10510560353868"/>
    <n v="152.19999999999999"/>
    <m/>
    <n v="23028.002840602097"/>
    <n v="230"/>
    <m/>
    <n v="746.35459633598839"/>
    <m/>
    <m/>
    <n v="44.169865108919318"/>
    <m/>
    <m/>
    <n v="39.773196226241943"/>
    <n v="39.76"/>
    <n v="3.3189703827818384E-4"/>
    <n v="41.521883091960341"/>
    <n v="41.54"/>
    <m/>
    <n v="-4.3613163311650993E-4"/>
    <n v="126.38527930904519"/>
    <n v="126.5236"/>
    <n v="-1.0932402409891129E-3"/>
    <n v="49.243118293102803"/>
    <n v="3150"/>
    <n v="0.88493607559755427"/>
    <n v="12258.01"/>
    <n v="52.23341993762098"/>
    <m/>
    <m/>
    <n v="3153.6850320986618"/>
    <n v="1.7767102923267617"/>
    <m/>
    <m/>
    <n v="426.28728314268676"/>
    <n v="2109.7800000000002"/>
    <m/>
    <n v="-0.79794704512191472"/>
    <n v="33.085511511721045"/>
    <m/>
    <m/>
    <m/>
    <n v="34.007658795014386"/>
    <n v="34.04"/>
    <n v="-9.5009415351388071E-4"/>
    <n v="5194.9931050846262"/>
    <n v="3369.7651012007059"/>
    <n v="3446.0128647765891"/>
    <m/>
  </r>
  <r>
    <x v="3144"/>
    <n v="13.3"/>
    <n v="16.66"/>
    <n v="233.8152"/>
    <n v="207.9058"/>
    <n v="728.55709999999999"/>
    <n v="23489.840166999998"/>
    <n v="20889.181930999999"/>
    <n v="9.5875604573247841E-6"/>
    <n v="140.31880415596299"/>
    <n v="140.41"/>
    <m/>
    <n v="19459.126986689385"/>
    <n v="194.4"/>
    <m/>
    <n v="659.61269094641341"/>
    <m/>
    <m/>
    <n v="45.879698075195265"/>
    <m/>
    <m/>
    <n v="38.913382234203674"/>
    <n v="38.9"/>
    <n v="3.4401630343627865E-4"/>
    <n v="42.417745345732442"/>
    <n v="42.44"/>
    <m/>
    <n v="-5.2437922402348569E-4"/>
    <n v="116.59471511605457"/>
    <n v="116.7388"/>
    <n v="-1.2342501717117482E-3"/>
    <n v="52.728266277722518"/>
    <n v="3151"/>
    <n v="0.79831932773109249"/>
    <n v="11907.78"/>
    <n v="50.737069669963653"/>
    <m/>
    <m/>
    <n v="3243.7906127591368"/>
    <n v="1.8273003747004148"/>
    <m/>
    <m/>
    <n v="360.22204592875505"/>
    <n v="1783.13"/>
    <m/>
    <n v="-0.79798329570544213"/>
    <n v="35.647146631673685"/>
    <m/>
    <m/>
    <m/>
    <n v="36.64139354934715"/>
    <n v="36.68"/>
    <n v="-1.0525204649086684E-3"/>
    <n v="5562.6651855270811"/>
    <n v="3500.2100424390637"/>
    <n v="3712.8193058706934"/>
    <m/>
  </r>
  <r>
    <x v="3145"/>
    <n v="12.02"/>
    <n v="15.94"/>
    <n v="223.06440000000001"/>
    <n v="198.3443"/>
    <n v="752.41719999999998"/>
    <n v="23031.688146"/>
    <n v="20481.553555999999"/>
    <n v="7.7805618148296674E-6"/>
    <n v="133.8636951281249"/>
    <n v="133.94999999999999"/>
    <m/>
    <n v="17668.631639201769"/>
    <n v="176.5"/>
    <m/>
    <n v="614.10383830027422"/>
    <m/>
    <m/>
    <n v="46.933470463308076"/>
    <m/>
    <m/>
    <n v="38.153475051673183"/>
    <n v="38.14"/>
    <n v="3.5330497307772823E-4"/>
    <n v="43.244215874278048"/>
    <n v="43.26"/>
    <m/>
    <n v="-3.648665215429947E-4"/>
    <n v="111.23363998778026"/>
    <n v="111.3788"/>
    <n v="-1.3033001991378246E-3"/>
    <n v="54.451600488637013"/>
    <n v="3152"/>
    <n v="0.75407779171894607"/>
    <n v="11624.19"/>
    <n v="49.524872543806644"/>
    <m/>
    <m/>
    <n v="3321.0431803974679"/>
    <n v="1.8706411441608508"/>
    <m/>
    <m/>
    <n v="327.07810373608299"/>
    <n v="1619.18"/>
    <m/>
    <n v="-0.79799768788146896"/>
    <n v="37.284807227632491"/>
    <m/>
    <m/>
    <m/>
    <n v="38.325465676723951"/>
    <n v="38.36"/>
    <n v="-9.0026911564256018E-4"/>
    <n v="5744.4714897129634"/>
    <n v="3580.6034375584527"/>
    <n v="3883.3894202185547"/>
    <m/>
  </r>
  <r>
    <x v="3146"/>
    <n v="12.29"/>
    <n v="16.05"/>
    <n v="226.59649999999999"/>
    <n v="201.48349999999999"/>
    <n v="746.88120000000004"/>
    <n v="23125.443533000001"/>
    <n v="20564.76872"/>
    <n v="7.7805618148296674E-6"/>
    <n v="135.98003610362119"/>
    <n v="136.07"/>
    <m/>
    <n v="18227.233175620502"/>
    <n v="182.10000000000002"/>
    <m/>
    <n v="628.67696413101794"/>
    <m/>
    <m/>
    <n v="46.560849991882925"/>
    <m/>
    <m/>
    <n v="38.307852785035493"/>
    <n v="38.299999999999997"/>
    <n v="2.0503355184064986E-4"/>
    <n v="43.06725970806793"/>
    <n v="43.09"/>
    <m/>
    <n v="-5.2773942752548653E-4"/>
    <n v="112.99522098494165"/>
    <n v="113.1408"/>
    <n v="-1.2867066085651135E-3"/>
    <n v="54.047486298482873"/>
    <n v="3153"/>
    <n v="0.76573208722741426"/>
    <n v="11670.95"/>
    <n v="49.720211002041957"/>
    <m/>
    <m/>
    <n v="3307.6837997339221"/>
    <n v="1.8629396040626973"/>
    <m/>
    <m/>
    <n v="337.42007876586695"/>
    <n v="1670.24"/>
    <m/>
    <n v="-0.79798108130216794"/>
    <n v="36.692990619917076"/>
    <m/>
    <m/>
    <m/>
    <n v="37.71778600293667"/>
    <n v="37.75"/>
    <n v="-8.5335091558491616E-4"/>
    <n v="5701.8387218402668"/>
    <n v="3552.1758329573277"/>
    <n v="3821.7489150369051"/>
    <m/>
  </r>
  <r>
    <x v="3147"/>
    <n v="14.5"/>
    <n v="17.28"/>
    <n v="235.78039999999999"/>
    <n v="209.64490000000001"/>
    <n v="707.43370000000004"/>
    <n v="23256.750721"/>
    <n v="20681.056274999999"/>
    <n v="7.7805618148296674E-6"/>
    <n v="141.48092334323661"/>
    <n v="141.57"/>
    <m/>
    <n v="19701.665408995337"/>
    <n v="196.8"/>
    <m/>
    <n v="666.85607568855801"/>
    <m/>
    <m/>
    <n v="45.614278613999161"/>
    <m/>
    <m/>
    <n v="38.522548208305253"/>
    <n v="38.51"/>
    <n v="3.2584285394055001E-4"/>
    <n v="42.819975377677487"/>
    <n v="42.84"/>
    <m/>
    <n v="-4.674281587888629E-4"/>
    <n v="117.57564897917841"/>
    <n v="117.71680000000001"/>
    <n v="-1.1990728665882688E-3"/>
    <n v="51.183010851412043"/>
    <n v="3154"/>
    <n v="0.83912037037037035"/>
    <n v="11762.29"/>
    <n v="50.097597749288234"/>
    <m/>
    <m/>
    <n v="3281.7969749023791"/>
    <n v="1.8478341433638381"/>
    <m/>
    <m/>
    <n v="364.7186463941905"/>
    <n v="1805.41"/>
    <m/>
    <n v="-0.79798569499770666"/>
    <n v="35.201765366830756"/>
    <m/>
    <m/>
    <m/>
    <n v="36.186798121116887"/>
    <n v="36.22"/>
    <n v="-9.1667252576232983E-4"/>
    <n v="5399.6456294239106"/>
    <n v="3479.9609147744764"/>
    <n v="3666.4307358213691"/>
    <m/>
  </r>
  <r>
    <x v="3148"/>
    <n v="13.1"/>
    <n v="16.45"/>
    <n v="225.7764"/>
    <n v="200.7482"/>
    <n v="743.31799999999998"/>
    <n v="22835.743294"/>
    <n v="20306.514678"/>
    <n v="7.7805618148296674E-6"/>
    <n v="135.47468176191413"/>
    <n v="135.56"/>
    <m/>
    <n v="18028.83162305614"/>
    <n v="180.10000000000002"/>
    <m/>
    <n v="624.40103426239773"/>
    <m/>
    <m/>
    <n v="46.580932705183258"/>
    <m/>
    <m/>
    <n v="37.824267992907039"/>
    <n v="37.81"/>
    <n v="3.7736029904889001E-4"/>
    <n v="43.594187770334628"/>
    <n v="43.61"/>
    <m/>
    <n v="-3.6258265685329416E-4"/>
    <n v="112.5871711045525"/>
    <n v="112.7216"/>
    <n v="-1.192574408520608E-3"/>
    <n v="53.775786721980261"/>
    <n v="3155"/>
    <n v="0.79635258358662619"/>
    <n v="11498.7"/>
    <n v="48.971098946487878"/>
    <m/>
    <m/>
    <n v="3355.3412307075423"/>
    <n v="1.8890645580169887"/>
    <m/>
    <m/>
    <n v="333.75227078852595"/>
    <n v="1652.16"/>
    <m/>
    <n v="-0.79799034549406478"/>
    <n v="36.693913468190985"/>
    <m/>
    <m/>
    <m/>
    <n v="37.721355453480804"/>
    <n v="37.76"/>
    <n v="-1.0234254904447626E-3"/>
    <n v="5673.1752765607835"/>
    <n v="3553.7079641116788"/>
    <n v="3821.8450340593668"/>
    <m/>
  </r>
  <r>
    <x v="3149"/>
    <n v="12.39"/>
    <n v="16.010000000000002"/>
    <n v="222.0419"/>
    <n v="197.42609999999999"/>
    <n v="750.96889999999996"/>
    <n v="22694.530857000002"/>
    <n v="20180.784574000001"/>
    <n v="7.7805618148296674E-6"/>
    <n v="133.23058679752981"/>
    <n v="133.31"/>
    <m/>
    <n v="17431.475679719861"/>
    <n v="174.1"/>
    <m/>
    <n v="608.89575880313976"/>
    <m/>
    <m/>
    <n v="46.96513471174827"/>
    <m/>
    <m/>
    <n v="37.589452425957894"/>
    <n v="37.58"/>
    <n v="2.5152809893280725E-4"/>
    <n v="43.862825077352021"/>
    <n v="43.88"/>
    <m/>
    <n v="-3.9140662370062973E-4"/>
    <n v="110.72507371431682"/>
    <n v="110.8648"/>
    <n v="-1.2603304717383468E-3"/>
    <n v="54.325797759681222"/>
    <n v="3156"/>
    <n v="0.77389131792629606"/>
    <n v="11408.14"/>
    <n v="48.581624933554245"/>
    <m/>
    <m/>
    <n v="3381.7668007157067"/>
    <n v="1.9037617292777922"/>
    <m/>
    <m/>
    <n v="322.69513590930569"/>
    <n v="1597.62"/>
    <m/>
    <n v="-0.79801508749933925"/>
    <n v="37.299408747073564"/>
    <m/>
    <m/>
    <m/>
    <n v="38.344470852607472"/>
    <n v="38.380000000000003"/>
    <n v="-9.257203593676655E-4"/>
    <n v="5731.1997000258007"/>
    <n v="3583.0191361141624"/>
    <n v="3884.910237686388"/>
    <m/>
  </r>
  <r>
    <x v="3150"/>
    <n v="14.02"/>
    <n v="16.87"/>
    <n v="230.2595"/>
    <n v="204.7312"/>
    <n v="705.27149999999995"/>
    <n v="22865.156728000002"/>
    <n v="20332.354154000001"/>
    <n v="5.8348991682777296E-6"/>
    <n v="138.15797951356356"/>
    <n v="138.24"/>
    <m/>
    <n v="18720.726838271436"/>
    <n v="187"/>
    <m/>
    <n v="642.6848571834222"/>
    <m/>
    <m/>
    <n v="46.095040191592169"/>
    <m/>
    <m/>
    <n v="37.871140366751284"/>
    <n v="37.86"/>
    <n v="2.9425163104290775E-4"/>
    <n v="43.532033296722545"/>
    <n v="43.55"/>
    <m/>
    <n v="-4.1255346216884092E-4"/>
    <n v="114.82318996533751"/>
    <n v="114.97239999999999"/>
    <n v="-1.2977900318901225E-3"/>
    <n v="51.016719939745371"/>
    <n v="3157"/>
    <n v="0.8310610551274451"/>
    <n v="11523.63"/>
    <n v="49.069607951758933"/>
    <m/>
    <m/>
    <n v="3347.5315750071641"/>
    <n v="1.8843104091216596"/>
    <m/>
    <m/>
    <n v="346.56398967538433"/>
    <n v="1715.91"/>
    <m/>
    <n v="-0.7980290401737945"/>
    <n v="35.917594512464866"/>
    <m/>
    <m/>
    <m/>
    <n v="36.924582061458651"/>
    <n v="36.96"/>
    <n v="-9.5827755793698177E-4"/>
    <n v="5382.1024646225951"/>
    <n v="3516.6387172123191"/>
    <n v="3740.9877347048014"/>
    <m/>
  </r>
  <r>
    <x v="3151"/>
    <n v="13.29"/>
    <n v="16.37"/>
    <n v="228.5138"/>
    <n v="203.17779999999999"/>
    <n v="737.79880000000003"/>
    <n v="22754.421579000002"/>
    <n v="20233.766640999998"/>
    <n v="5.8348991682777296E-6"/>
    <n v="137.10719898819571"/>
    <n v="137.19999999999999"/>
    <m/>
    <n v="18435.913577887779"/>
    <n v="184.20000000000002"/>
    <m/>
    <n v="635.3641980491077"/>
    <m/>
    <m/>
    <n v="46.268709192300307"/>
    <m/>
    <m/>
    <n v="37.686812806186929"/>
    <n v="37.68"/>
    <n v="1.8080695825184456E-4"/>
    <n v="43.741748748049844"/>
    <n v="43.76"/>
    <m/>
    <n v="-4.1707614145691796E-4"/>
    <n v="113.95306056866443"/>
    <n v="114.1168"/>
    <n v="-1.4348407187685375E-3"/>
    <n v="53.366187843131577"/>
    <n v="3158"/>
    <n v="0.81185094685400117"/>
    <n v="11447.59"/>
    <n v="48.74201031100727"/>
    <m/>
    <m/>
    <n v="3369.6206477180672"/>
    <n v="1.8965644474545578"/>
    <m/>
    <m/>
    <n v="341.293372786524"/>
    <n v="1690.06"/>
    <m/>
    <n v="-0.79805842822945694"/>
    <n v="36.188434047997632"/>
    <m/>
    <m/>
    <m/>
    <n v="37.203588712110736"/>
    <n v="37.24"/>
    <n v="-9.7774672097916682E-4"/>
    <n v="5629.9638913921208"/>
    <n v="3529.8881065030387"/>
    <n v="3769.1969562368727"/>
    <m/>
  </r>
  <r>
    <x v="3152"/>
    <n v="13.57"/>
    <n v="16.399999999999999"/>
    <n v="225.00110000000001"/>
    <n v="200.05099999999999"/>
    <n v="735.76890000000003"/>
    <n v="22578.842873000001"/>
    <n v="20077.283738999999"/>
    <n v="5.8348991682777296E-6"/>
    <n v="134.98972053335163"/>
    <n v="135.07"/>
    <m/>
    <n v="17866.365062793055"/>
    <n v="178.5"/>
    <m/>
    <n v="620.67945885071504"/>
    <m/>
    <m/>
    <n v="46.621094334426431"/>
    <m/>
    <m/>
    <n v="37.393276624484855"/>
    <n v="37.380000000000003"/>
    <n v="3.5517989526079319E-4"/>
    <n v="44.07591718089158"/>
    <n v="44.1"/>
    <m/>
    <n v="-5.460956713927434E-4"/>
    <n v="112.20261029326011"/>
    <n v="112.3592"/>
    <n v="-1.3936527381815944E-3"/>
    <n v="53.20908317843265"/>
    <n v="3159"/>
    <n v="0.82743902439024397"/>
    <n v="11344.35"/>
    <n v="48.291117080428606"/>
    <m/>
    <m/>
    <n v="3400.0095449156793"/>
    <n v="1.913124434639621"/>
    <m/>
    <m/>
    <n v="330.7552797805489"/>
    <n v="1638.07"/>
    <m/>
    <n v="-0.79808232872798546"/>
    <n v="36.740221063827278"/>
    <m/>
    <m/>
    <m/>
    <n v="37.772602241747862"/>
    <n v="37.81"/>
    <n v="-9.8909701804128503E-4"/>
    <n v="5613.3898465676302"/>
    <n v="3556.7719367160157"/>
    <n v="3826.6681896645932"/>
    <m/>
  </r>
  <r>
    <x v="3153"/>
    <n v="13.63"/>
    <n v="16.47"/>
    <n v="222.90090000000001"/>
    <n v="198.1825"/>
    <n v="736.18020000000001"/>
    <n v="22298.053585000001"/>
    <n v="19827.486559000001"/>
    <n v="5.8348991682777296E-6"/>
    <n v="133.72644183781708"/>
    <n v="133.81"/>
    <m/>
    <n v="17531.926868005175"/>
    <n v="175.10000000000002"/>
    <m/>
    <n v="611.97776118455147"/>
    <m/>
    <m/>
    <n v="46.837598509389977"/>
    <m/>
    <m/>
    <n v="36.927355384584871"/>
    <n v="36.92"/>
    <n v="1.9922493458479629E-4"/>
    <n v="44.622910008068068"/>
    <n v="44.64"/>
    <m/>
    <n v="-3.8284032105584398E-4"/>
    <n v="111.15569050919986"/>
    <n v="111.31440000000001"/>
    <n v="-1.4257768159389173E-3"/>
    <n v="53.235399725561464"/>
    <n v="3160"/>
    <n v="0.82756527018822112"/>
    <n v="11212.47"/>
    <n v="47.725997781828859"/>
    <m/>
    <m/>
    <n v="3439.5352346893096"/>
    <n v="1.9351813698992391"/>
    <m/>
    <m/>
    <n v="324.56575512757371"/>
    <n v="1607.51"/>
    <m/>
    <n v="-0.79809409886870153"/>
    <n v="37.081651902743381"/>
    <m/>
    <m/>
    <m/>
    <n v="38.124215154288294"/>
    <n v="38.159999999999997"/>
    <n v="-9.3775801131301684E-4"/>
    <n v="5616.1661589869627"/>
    <n v="3573.2892661499495"/>
    <n v="3862.2298300799011"/>
    <m/>
  </r>
  <r>
    <x v="3154"/>
    <n v="12.99"/>
    <n v="16.22"/>
    <n v="221.85570000000001"/>
    <n v="197.25210000000001"/>
    <n v="743.24789999999996"/>
    <n v="22475.700261999998"/>
    <n v="19985.334749000001"/>
    <n v="5.8348991682777296E-6"/>
    <n v="133.09614250808707"/>
    <n v="133.18"/>
    <m/>
    <n v="17366.630138853012"/>
    <n v="173.5"/>
    <m/>
    <n v="607.662390432243"/>
    <m/>
    <m/>
    <n v="46.946319951524579"/>
    <m/>
    <m/>
    <n v="37.22064485801257"/>
    <n v="37.21"/>
    <n v="2.8607519517787061E-4"/>
    <n v="44.266284489444502"/>
    <n v="44.29"/>
    <m/>
    <n v="-5.354597099909153E-4"/>
    <n v="110.63491290232295"/>
    <n v="110.7968"/>
    <n v="-1.4611170871094981E-3"/>
    <n v="53.743025934306942"/>
    <n v="3161"/>
    <n v="0.80086313193588166"/>
    <n v="11305.91"/>
    <n v="48.119968529401689"/>
    <m/>
    <m/>
    <n v="3410.8715974774045"/>
    <n v="1.9188724680154963"/>
    <m/>
    <m/>
    <n v="321.50746688167953"/>
    <n v="1592.5"/>
    <m/>
    <n v="-0.79811148076503646"/>
    <n v="37.254002553810473"/>
    <m/>
    <m/>
    <m/>
    <n v="38.302002288710973"/>
    <n v="38.340000000000003"/>
    <n v="-9.9107228192563124E-4"/>
    <n v="5669.7191171626928"/>
    <n v="3581.58373842316"/>
    <n v="3880.1809674114006"/>
    <m/>
  </r>
  <r>
    <x v="3155"/>
    <n v="12.84"/>
    <n v="16.07"/>
    <n v="219.77420000000001"/>
    <n v="195.40029999999999"/>
    <n v="750.00429999999994"/>
    <n v="22405.896497999998"/>
    <n v="19923.148809999999"/>
    <n v="7.7805618148296674E-6"/>
    <n v="131.84418970007837"/>
    <n v="131.93"/>
    <m/>
    <n v="17039.917028044434"/>
    <n v="170.2"/>
    <m/>
    <n v="599.09955634979781"/>
    <m/>
    <m/>
    <n v="47.165458028248658"/>
    <m/>
    <m/>
    <n v="37.104142322346632"/>
    <n v="37.090000000000003"/>
    <n v="3.8129744800841081E-4"/>
    <n v="44.402725658611587"/>
    <n v="44.42"/>
    <m/>
    <n v="-3.8888656885216477E-4"/>
    <n v="109.59732478584911"/>
    <n v="109.7604"/>
    <n v="-1.4857381546613535E-3"/>
    <n v="54.228078418110066"/>
    <n v="3162"/>
    <n v="0.79900435594275043"/>
    <n v="11267.84"/>
    <n v="47.954191161702205"/>
    <m/>
    <m/>
    <n v="3422.3569075246241"/>
    <n v="1.9251513098625348"/>
    <m/>
    <m/>
    <n v="315.46022059784178"/>
    <n v="1562.64"/>
    <m/>
    <n v="-0.7981235469475747"/>
    <n v="37.601991209864785"/>
    <m/>
    <m/>
    <m/>
    <n v="38.660376596584989"/>
    <n v="38.700000000000003"/>
    <n v="-1.0238605533595679E-3"/>
    <n v="5720.8906188121791"/>
    <n v="3598.3020109709278"/>
    <n v="3916.4256355687794"/>
    <m/>
  </r>
  <r>
    <x v="3156"/>
    <n v="13.48"/>
    <n v="16.440000000000001"/>
    <n v="223.36859999999999"/>
    <n v="198.59450000000001"/>
    <n v="748.78480000000002"/>
    <n v="22516.260536000002"/>
    <n v="20021.128640999999"/>
    <n v="7.7805618148296674E-6"/>
    <n v="133.99722978929074"/>
    <n v="134.08000000000001"/>
    <m/>
    <n v="17596.359990304056"/>
    <n v="175.79999999999998"/>
    <m/>
    <n v="613.78385133595543"/>
    <m/>
    <m/>
    <n v="46.778734647146734"/>
    <m/>
    <m/>
    <n v="37.28599587199087"/>
    <n v="37.270000000000003"/>
    <n v="4.2918894528765072E-4"/>
    <n v="44.183067553201909"/>
    <n v="44.2"/>
    <m/>
    <n v="-3.8308703163114632E-4"/>
    <n v="111.38997548492455"/>
    <n v="111.5592"/>
    <n v="-1.5169032681792149E-3"/>
    <n v="54.136418348284202"/>
    <n v="3163"/>
    <n v="0.81995133819951338"/>
    <n v="11362.41"/>
    <n v="48.352890718118282"/>
    <m/>
    <m/>
    <n v="3393.6333639932459"/>
    <n v="1.9088127204059009"/>
    <m/>
    <m/>
    <n v="325.7628708132932"/>
    <n v="1613.76"/>
    <m/>
    <n v="-0.79813425118153059"/>
    <n v="36.985590437760465"/>
    <m/>
    <m/>
    <m/>
    <n v="38.027286495023191"/>
    <n v="38.06"/>
    <n v="-8.5952456586468884E-4"/>
    <n v="5711.2207715875847"/>
    <n v="3568.7984806739223"/>
    <n v="3852.2245731255648"/>
    <m/>
  </r>
  <r>
    <x v="3157"/>
    <n v="13.38"/>
    <n v="15.95"/>
    <n v="216.66659999999999"/>
    <n v="192.63120000000001"/>
    <n v="766.58640000000003"/>
    <n v="22205.254580000001"/>
    <n v="19744.119375999999"/>
    <n v="7.7805618148296674E-6"/>
    <n v="129.9672401402394"/>
    <n v="130.05000000000001"/>
    <m/>
    <n v="16537.753032928973"/>
    <n v="165.2"/>
    <m/>
    <n v="586.12138116552683"/>
    <m/>
    <m/>
    <n v="47.477351975794676"/>
    <m/>
    <m/>
    <n v="36.768293119251553"/>
    <n v="36.76"/>
    <n v="2.2560172066254935E-4"/>
    <n v="44.79045305482785"/>
    <n v="44.81"/>
    <m/>
    <n v="-4.3621837027785215E-4"/>
    <n v="108.04831912780396"/>
    <n v="108.2032"/>
    <n v="-1.4313890180330802E-3"/>
    <n v="55.412752457585867"/>
    <n v="3164"/>
    <n v="0.83887147335423207"/>
    <n v="11176.38"/>
    <n v="47.550097328887382"/>
    <m/>
    <m/>
    <n v="3449.1953103324176"/>
    <n v="1.9395129088034897"/>
    <m/>
    <m/>
    <n v="306.16821519345325"/>
    <n v="1516.68"/>
    <m/>
    <n v="-0.79813262178346567"/>
    <n v="38.090853155222774"/>
    <m/>
    <m/>
    <m/>
    <n v="39.165719747516029"/>
    <n v="39.200000000000003"/>
    <n v="-8.7449623683610866E-4"/>
    <n v="5845.8699799935275"/>
    <n v="3622.0967256961048"/>
    <n v="3967.3429246125511"/>
    <m/>
  </r>
  <r>
    <x v="3158"/>
    <n v="15.36"/>
    <n v="16.940000000000001"/>
    <n v="227.61799999999999"/>
    <n v="202.36619999999999"/>
    <n v="723.90390000000002"/>
    <n v="22583.351535000002"/>
    <n v="20080.156066"/>
    <n v="7.7805618148296674E-6"/>
    <n v="136.5330970725681"/>
    <n v="136.62"/>
    <m/>
    <n v="18208.607894542456"/>
    <n v="181.9"/>
    <m/>
    <n v="630.5465456466668"/>
    <m/>
    <m/>
    <n v="46.276466384152215"/>
    <m/>
    <m/>
    <n v="37.393448426392311"/>
    <n v="37.380000000000003"/>
    <n v="3.5977598695313695E-4"/>
    <n v="44.026852320986663"/>
    <n v="44.05"/>
    <m/>
    <n v="-5.2548647022321315E-4"/>
    <n v="113.50984381454015"/>
    <n v="113.67359999999999"/>
    <n v="-1.4405823820117236E-3"/>
    <n v="52.324075881454192"/>
    <n v="3165"/>
    <n v="0.90672963400236117"/>
    <n v="11421.79"/>
    <n v="48.590403974052535"/>
    <m/>
    <m/>
    <n v="3373.4581735216893"/>
    <n v="1.8967454314463827"/>
    <m/>
    <m/>
    <n v="337.10249170945184"/>
    <n v="1670"/>
    <m/>
    <n v="-0.79814222053326234"/>
    <n v="36.16417185637728"/>
    <m/>
    <m/>
    <m/>
    <n v="37.185316312940969"/>
    <n v="37.22"/>
    <n v="-9.3185618105939838E-4"/>
    <n v="5520.0243781505615"/>
    <n v="3530.4799107641898"/>
    <n v="3766.6699339654538"/>
    <m/>
  </r>
  <r>
    <x v="3159"/>
    <n v="15.91"/>
    <n v="17.02"/>
    <n v="231.88229999999999"/>
    <n v="206.1558"/>
    <n v="725.74400000000003"/>
    <n v="22799.260522"/>
    <n v="20271.976922999998"/>
    <n v="7.7805618148296674E-6"/>
    <n v="139.08757919537578"/>
    <n v="139.18"/>
    <m/>
    <n v="18889.865992362837"/>
    <n v="188.70000000000002"/>
    <m/>
    <n v="648.25217455153108"/>
    <m/>
    <m/>
    <n v="45.841976298949675"/>
    <m/>
    <m/>
    <n v="37.750029402585106"/>
    <n v="37.74"/>
    <n v="2.6574993601236052E-4"/>
    <n v="43.605000933560561"/>
    <n v="43.63"/>
    <m/>
    <n v="-5.7297883198348387E-4"/>
    <n v="115.63658876757552"/>
    <n v="115.804"/>
    <n v="-1.4456429175545571E-3"/>
    <n v="52.453701703500386"/>
    <n v="3166"/>
    <n v="0.93478260869565222"/>
    <n v="11533.47"/>
    <n v="49.061680175842888"/>
    <m/>
    <m/>
    <n v="3340.4731677722493"/>
    <n v="1.8780213873423985"/>
    <m/>
    <m/>
    <n v="349.71617051577056"/>
    <n v="1732.64"/>
    <m/>
    <n v="-0.7981599348302183"/>
    <n v="35.485292577680497"/>
    <m/>
    <m/>
    <m/>
    <n v="36.487901755644756"/>
    <n v="36.520000000000003"/>
    <n v="-8.789223536486146E-4"/>
    <n v="5533.6994920570914"/>
    <n v="3497.3322087659417"/>
    <n v="3695.9614388832306"/>
    <m/>
  </r>
  <r>
    <x v="3160"/>
    <n v="16.690000000000001"/>
    <n v="17.59"/>
    <n v="237.05369999999999"/>
    <n v="210.7518"/>
    <n v="699.44320000000005"/>
    <n v="23009.072774"/>
    <n v="20458.373892"/>
    <n v="9.448549896262648E-6"/>
    <n v="142.18601987475091"/>
    <n v="142.28"/>
    <m/>
    <n v="19731.414922380212"/>
    <n v="197.10000000000002"/>
    <m/>
    <n v="669.92377510281085"/>
    <m/>
    <m/>
    <n v="45.329800100538499"/>
    <m/>
    <m/>
    <n v="38.096498503159879"/>
    <n v="38.090000000000003"/>
    <n v="1.7060916670708082E-4"/>
    <n v="43.202871507564858"/>
    <n v="43.22"/>
    <m/>
    <n v="-3.9630940386725655E-4"/>
    <n v="118.21570346066244"/>
    <n v="118.39319999999999"/>
    <n v="-1.49921228024541E-3"/>
    <n v="50.549536534158527"/>
    <n v="3167"/>
    <n v="0.94883456509380337"/>
    <n v="11662.61"/>
    <n v="49.607148950110904"/>
    <m/>
    <m/>
    <n v="3303.0699660570576"/>
    <n v="1.8568171920068852"/>
    <m/>
    <m/>
    <n v="365.29687780151471"/>
    <n v="1810.02"/>
    <m/>
    <n v="-0.79818075059860405"/>
    <n v="34.692574009679049"/>
    <m/>
    <m/>
    <m/>
    <n v="35.673405195710323"/>
    <n v="35.71"/>
    <n v="-1.0247774934102338E-3"/>
    <n v="5332.8160941619017"/>
    <n v="3458.2577521241642"/>
    <n v="3613.3960421683414"/>
    <m/>
  </r>
  <r>
    <x v="3161"/>
    <n v="16.12"/>
    <n v="17.420000000000002"/>
    <n v="233.9314"/>
    <n v="207.97399999999999"/>
    <n v="709.88390000000004"/>
    <n v="22887.448079000002"/>
    <n v="20350.038748999999"/>
    <n v="9.448549896262648E-6"/>
    <n v="140.30982705266686"/>
    <n v="140.4"/>
    <m/>
    <n v="19210.590797483266"/>
    <n v="191.9"/>
    <m/>
    <n v="656.67264993452216"/>
    <m/>
    <m/>
    <n v="45.627345707341654"/>
    <m/>
    <m/>
    <n v="37.894198486317826"/>
    <n v="37.880000000000003"/>
    <n v="3.7482804429322947E-4"/>
    <n v="43.430451708670752"/>
    <n v="43.45"/>
    <m/>
    <n v="-4.4990313761217315E-4"/>
    <n v="116.65868792439491"/>
    <n v="116.8304"/>
    <n v="-1.4697550946080051E-3"/>
    <n v="51.300794373127339"/>
    <n v="3168"/>
    <n v="0.92537313432835822"/>
    <n v="11574.77"/>
    <n v="49.229675461580996"/>
    <m/>
    <m/>
    <n v="3327.9479021124048"/>
    <n v="1.8706249549190439"/>
    <m/>
    <m/>
    <n v="355.65535018260999"/>
    <n v="1762.05"/>
    <m/>
    <n v="-0.79815819631530882"/>
    <n v="35.148200044677537"/>
    <m/>
    <m/>
    <m/>
    <n v="36.142600812871748"/>
    <n v="36.18"/>
    <n v="-1.0336978200180535E-3"/>
    <n v="5412.0714181313097"/>
    <n v="3480.9578169613196"/>
    <n v="3660.8516535943795"/>
    <m/>
  </r>
  <r>
    <x v="3162"/>
    <n v="16.21"/>
    <n v="17.47"/>
    <n v="231.3621"/>
    <n v="205.68389999999999"/>
    <n v="709.96669999999995"/>
    <n v="22701.368273"/>
    <n v="20184.011779"/>
    <n v="9.448549896262648E-6"/>
    <n v="138.7586345842729"/>
    <n v="138.85"/>
    <m/>
    <n v="18785.501729850028"/>
    <n v="187.7"/>
    <m/>
    <n v="645.80767222331269"/>
    <m/>
    <m/>
    <n v="45.874975635484766"/>
    <m/>
    <m/>
    <n v="37.583361234738774"/>
    <n v="37.57"/>
    <n v="3.5563573965324835E-4"/>
    <n v="43.781164461147107"/>
    <n v="43.8"/>
    <m/>
    <n v="-4.3003513362760426E-4"/>
    <n v="115.37742299307209"/>
    <n v="115.53959999999999"/>
    <n v="-1.4036486791360048E-3"/>
    <n v="51.296868734475723"/>
    <n v="3169"/>
    <n v="0.92787635947338309"/>
    <n v="11466.05"/>
    <n v="48.755846164087998"/>
    <m/>
    <m/>
    <n v="3359.2067950249775"/>
    <n v="1.8876585210128769"/>
    <m/>
    <m/>
    <n v="347.78760963616048"/>
    <n v="1723.15"/>
    <m/>
    <n v="-0.79816753640938953"/>
    <n v="35.530268520228745"/>
    <m/>
    <m/>
    <m/>
    <n v="36.537565417538723"/>
    <n v="36.57"/>
    <n v="-8.8691775940052953E-4"/>
    <n v="5411.657275679835"/>
    <n v="3499.8497625856003"/>
    <n v="3700.6458965066772"/>
    <m/>
  </r>
  <r>
    <x v="3163"/>
    <n v="15.28"/>
    <n v="16.920000000000002"/>
    <n v="224.3605"/>
    <n v="199.45740000000001"/>
    <n v="738.04190000000006"/>
    <n v="22562.903728000001"/>
    <n v="20060.710867999998"/>
    <n v="9.448549896262648E-6"/>
    <n v="134.55616769843058"/>
    <n v="134.65"/>
    <m/>
    <n v="17647.514514859151"/>
    <n v="176.29999999999998"/>
    <m/>
    <n v="616.47675180409749"/>
    <m/>
    <m/>
    <n v="46.568131311754819"/>
    <m/>
    <m/>
    <n v="37.353214753666485"/>
    <n v="37.340000000000003"/>
    <n v="3.5390341902741262E-4"/>
    <n v="44.047403617075794"/>
    <n v="44.07"/>
    <m/>
    <n v="-5.1273843712740241E-4"/>
    <n v="111.88576976787289"/>
    <n v="112.042"/>
    <n v="-1.3943898906402241E-3"/>
    <n v="53.321938834919401"/>
    <n v="3170"/>
    <n v="0.90307328605200932"/>
    <n v="11356.8"/>
    <n v="48.287523497207964"/>
    <m/>
    <m/>
    <n v="3391.2137496742662"/>
    <n v="1.9054637296846648"/>
    <m/>
    <m/>
    <n v="326.72002115508946"/>
    <n v="1618.93"/>
    <m/>
    <n v="-0.79818767880322838"/>
    <n v="36.60414226686828"/>
    <m/>
    <m/>
    <m/>
    <n v="37.642600545696645"/>
    <n v="37.68"/>
    <n v="-9.9255451972812825E-4"/>
    <n v="5625.2957610921494"/>
    <n v="3552.7313324485403"/>
    <n v="3812.4949378840392"/>
    <m/>
  </r>
  <r>
    <x v="3164"/>
    <n v="14.41"/>
    <n v="16.46"/>
    <n v="216.9402"/>
    <n v="192.8588"/>
    <n v="757.68730000000005"/>
    <n v="22289.981893"/>
    <n v="19817.866118999998"/>
    <n v="9.448549896262648E-6"/>
    <n v="130.10280401369272"/>
    <n v="130.19"/>
    <m/>
    <n v="16479.268500217691"/>
    <n v="164.60000000000002"/>
    <m/>
    <n v="585.87901109518759"/>
    <m/>
    <m/>
    <n v="47.337200220381646"/>
    <m/>
    <m/>
    <n v="36.900488905488018"/>
    <n v="36.89"/>
    <n v="2.8432923524035481E-4"/>
    <n v="44.579391402247282"/>
    <n v="44.6"/>
    <m/>
    <n v="-4.6207618279636709E-4"/>
    <n v="108.18531780884607"/>
    <n v="108.33839999999999"/>
    <n v="-1.41300029494551E-3"/>
    <n v="54.737752265026273"/>
    <n v="3171"/>
    <n v="0.87545565006075332"/>
    <n v="11196.74"/>
    <n v="47.603253531110035"/>
    <m/>
    <m/>
    <n v="3439.0086983193828"/>
    <n v="1.9321357026616954"/>
    <m/>
    <m/>
    <n v="305.09214376781512"/>
    <n v="1511.81"/>
    <m/>
    <n v="-0.79819412243085108"/>
    <n v="37.813346831328722"/>
    <m/>
    <m/>
    <m/>
    <n v="38.886850535120196"/>
    <n v="38.93"/>
    <n v="-1.108385946052004E-3"/>
    <n v="5774.6595963332984"/>
    <n v="3611.4044020247907"/>
    <n v="3938.4393254689512"/>
    <m/>
  </r>
  <r>
    <x v="3165"/>
    <n v="13.75"/>
    <n v="16.23"/>
    <n v="213.00399999999999"/>
    <n v="189.35769999999999"/>
    <n v="766.00369999999998"/>
    <n v="22291.654235000002"/>
    <n v="19819.165735999999"/>
    <n v="8.6145238606949448E-6"/>
    <n v="127.73908173168523"/>
    <n v="127.82"/>
    <m/>
    <n v="15880.36814426311"/>
    <n v="158.6"/>
    <m/>
    <n v="569.91974198769708"/>
    <m/>
    <m/>
    <n v="47.765629540947501"/>
    <m/>
    <m/>
    <n v="36.902357591592541"/>
    <n v="36.89"/>
    <n v="3.3498486290439722E-4"/>
    <n v="44.575203259091772"/>
    <n v="44.6"/>
    <m/>
    <n v="-5.5598073785267932E-4"/>
    <n v="106.22237301326885"/>
    <n v="106.3704"/>
    <n v="-1.391618220211166E-3"/>
    <n v="55.33499268852119"/>
    <n v="3172"/>
    <n v="0.84719654959950708"/>
    <n v="11160.58"/>
    <n v="47.445813316526802"/>
    <m/>
    <m/>
    <n v="3450.1150162772196"/>
    <n v="1.9381918096491864"/>
    <m/>
    <m/>
    <n v="294.00513588635727"/>
    <n v="1456.68"/>
    <m/>
    <n v="-0.79816765803995571"/>
    <n v="38.498005688009663"/>
    <m/>
    <m/>
    <m/>
    <n v="39.591700296437068"/>
    <n v="39.630000000000003"/>
    <n v="-9.6643208586766338E-4"/>
    <n v="5837.6665704990364"/>
    <n v="3644.0897219643894"/>
    <n v="4009.7497909961321"/>
    <m/>
  </r>
  <r>
    <x v="3166"/>
    <n v="13.34"/>
    <n v="16.04"/>
    <n v="210.3878"/>
    <n v="187.03030000000001"/>
    <n v="780.80820000000006"/>
    <n v="22136.096718000001"/>
    <n v="19680.691215999999"/>
    <n v="8.6145238606949448E-6"/>
    <n v="126.16706295451357"/>
    <n v="126.25"/>
    <m/>
    <n v="15489.429384439174"/>
    <n v="154.70000000000002"/>
    <m/>
    <n v="559.40703207827028"/>
    <m/>
    <m/>
    <n v="48.05792293082051"/>
    <m/>
    <m/>
    <n v="36.64394889033489"/>
    <n v="36.630000000000003"/>
    <n v="3.8080508694759985E-4"/>
    <n v="44.885372212393321"/>
    <n v="44.91"/>
    <m/>
    <n v="-5.483809308990395E-4"/>
    <n v="104.91779734844262"/>
    <n v="105.06440000000001"/>
    <n v="-1.3953599083741386E-3"/>
    <n v="56.400816707465538"/>
    <n v="3173"/>
    <n v="0.83167082294264338"/>
    <n v="11069.35"/>
    <n v="47.054302313336443"/>
    <m/>
    <m/>
    <n v="3478.3173133742316"/>
    <n v="1.9538499514442944"/>
    <m/>
    <m/>
    <n v="286.76822361135498"/>
    <n v="1420.91"/>
    <m/>
    <n v="-0.79817988218018388"/>
    <n v="38.969370496384151"/>
    <m/>
    <m/>
    <m/>
    <n v="40.07718573434569"/>
    <n v="40.119999999999997"/>
    <n v="-1.0671551758302256E-3"/>
    <n v="5950.10763072379"/>
    <n v="3666.3890896911621"/>
    <n v="4058.8446702784431"/>
    <m/>
  </r>
  <r>
    <x v="3167"/>
    <n v="13.02"/>
    <n v="15.61"/>
    <n v="202.0942"/>
    <n v="179.65260000000001"/>
    <n v="809.61019999999996"/>
    <n v="21714.658433000001"/>
    <n v="19305.491568000001"/>
    <n v="8.6145238606949448E-6"/>
    <n v="121.18462444305956"/>
    <n v="121.27"/>
    <m/>
    <n v="14265.85417807729"/>
    <n v="142.5"/>
    <m/>
    <n v="526.29187605379263"/>
    <m/>
    <m/>
    <n v="49.001956171056996"/>
    <m/>
    <m/>
    <n v="35.943673293120533"/>
    <n v="35.93"/>
    <n v="3.8055366324885043E-4"/>
    <n v="45.737189643467346"/>
    <n v="45.76"/>
    <m/>
    <n v="-4.9847807108072129E-4"/>
    <n v="100.78205140868324"/>
    <n v="100.9248"/>
    <n v="-1.4144054911851001E-3"/>
    <n v="58.470002345377829"/>
    <n v="3174"/>
    <n v="0.8340807174887892"/>
    <n v="10828.68"/>
    <n v="46.020465034976155"/>
    <m/>
    <m/>
    <n v="3553.9429488279643"/>
    <n v="1.995762921243142"/>
    <m/>
    <m/>
    <n v="264.11748672372954"/>
    <n v="1308.95"/>
    <m/>
    <n v="-0.79822186735648459"/>
    <n v="40.500918141791168"/>
    <m/>
    <m/>
    <m/>
    <n v="41.654546786241255"/>
    <n v="41.7"/>
    <n v="-1.0900051261090171E-3"/>
    <n v="6168.4001656951214"/>
    <n v="3738.4103707043096"/>
    <n v="4218.3626178012173"/>
    <m/>
  </r>
  <r>
    <x v="3168"/>
    <n v="13.46"/>
    <n v="15.81"/>
    <n v="205.69640000000001"/>
    <n v="182.85329999999999"/>
    <n v="798.42330000000004"/>
    <n v="21720.672847000002"/>
    <n v="19310.672396000002"/>
    <n v="8.6145238606949448E-6"/>
    <n v="123.34165536849761"/>
    <n v="123.42"/>
    <m/>
    <n v="14773.635966470276"/>
    <n v="147.6"/>
    <m/>
    <n v="540.35135941995372"/>
    <m/>
    <m/>
    <n v="48.564181447956642"/>
    <m/>
    <m/>
    <n v="35.952752108681373"/>
    <n v="35.94"/>
    <n v="3.5481660215297417E-4"/>
    <n v="45.723618299237913"/>
    <n v="45.75"/>
    <m/>
    <n v="-5.7664919698552364E-4"/>
    <n v="102.57857326232742"/>
    <n v="102.73"/>
    <n v="-1.4740264545174409E-3"/>
    <n v="57.658372576706967"/>
    <n v="3175"/>
    <n v="0.85135989879822904"/>
    <n v="10868.1"/>
    <n v="46.184388387757444"/>
    <m/>
    <m/>
    <n v="3541.0054134087995"/>
    <n v="1.9883091811486238"/>
    <m/>
    <m/>
    <n v="273.51933075469378"/>
    <n v="1355.7"/>
    <m/>
    <n v="-0.79824494301490467"/>
    <n v="39.777498955524528"/>
    <m/>
    <m/>
    <m/>
    <n v="40.911266471109819"/>
    <n v="40.950000000000003"/>
    <n v="-9.4587372137200365E-4"/>
    <n v="6082.7757942442759"/>
    <n v="3705.0120802532601"/>
    <n v="4143.0150802055568"/>
    <m/>
  </r>
  <r>
    <x v="3169"/>
    <n v="14.24"/>
    <n v="16.25"/>
    <n v="210.51660000000001"/>
    <n v="187.13659999999999"/>
    <n v="781.50429999999994"/>
    <n v="21919.731685999999"/>
    <n v="19487.478462999999"/>
    <n v="8.6145238606949448E-6"/>
    <n v="126.22891210545656"/>
    <n v="126.31"/>
    <m/>
    <n v="15465.208674328507"/>
    <n v="154.5"/>
    <m/>
    <n v="559.33242090833448"/>
    <m/>
    <m/>
    <n v="47.994129397559696"/>
    <m/>
    <m/>
    <n v="36.281355972675613"/>
    <n v="36.270000000000003"/>
    <n v="3.1309546941304944E-4"/>
    <n v="45.303693267117573"/>
    <n v="45.33"/>
    <m/>
    <n v="-5.8033825021897023E-4"/>
    <n v="104.98246138497717"/>
    <n v="105.13679999999999"/>
    <n v="-1.4679790047140706E-3"/>
    <n v="56.432928446950953"/>
    <n v="3176"/>
    <n v="0.87630769230769234"/>
    <n v="10996.81"/>
    <n v="46.72769735364033"/>
    <m/>
    <m/>
    <n v="3499.0695822368516"/>
    <n v="1.9645755530359719"/>
    <m/>
    <m/>
    <n v="286.32394701383708"/>
    <n v="1419.21"/>
    <m/>
    <n v="-0.79825117705354587"/>
    <n v="38.84391017643047"/>
    <m/>
    <m/>
    <m/>
    <n v="39.951795144087328"/>
    <n v="39.99"/>
    <n v="-9.5536023787634594E-4"/>
    <n v="5953.4953175925648"/>
    <n v="3661.5222144690056"/>
    <n v="4045.7773832145508"/>
    <m/>
  </r>
  <r>
    <x v="3170"/>
    <n v="15.36"/>
    <n v="16.93"/>
    <n v="216.2851"/>
    <n v="192.2628"/>
    <n v="767.27809999999999"/>
    <n v="22245.518650999998"/>
    <n v="19776.947639000002"/>
    <n v="8.892525428683129E-6"/>
    <n v="129.68462901000845"/>
    <n v="129.77000000000001"/>
    <m/>
    <n v="16311.887807299327"/>
    <n v="162.89999999999998"/>
    <m/>
    <n v="582.3093791455949"/>
    <m/>
    <m/>
    <n v="47.335549967819624"/>
    <m/>
    <m/>
    <n v="36.819698006412331"/>
    <n v="36.81"/>
    <n v="2.6346119022901959E-4"/>
    <n v="44.629493314272779"/>
    <n v="44.65"/>
    <m/>
    <n v="-4.5927627608555177E-4"/>
    <n v="107.8592617590659"/>
    <n v="108.01600000000001"/>
    <n v="-1.4510650360511912E-3"/>
    <n v="55.402078176769734"/>
    <n v="3177"/>
    <n v="0.90726520968694624"/>
    <n v="11204.01"/>
    <n v="47.60441523176047"/>
    <m/>
    <m/>
    <n v="3433.1407158256397"/>
    <n v="1.9273766367663085"/>
    <m/>
    <m/>
    <n v="302.00021281233478"/>
    <n v="1496.99"/>
    <m/>
    <n v="-0.79826170327635138"/>
    <n v="37.778106160465335"/>
    <m/>
    <m/>
    <m/>
    <n v="38.856300186485932"/>
    <n v="38.9"/>
    <n v="-1.1233885222124984E-3"/>
    <n v="5844.7438771559391"/>
    <n v="3611.2785025347657"/>
    <n v="3934.7688425412334"/>
    <m/>
  </r>
  <r>
    <x v="3171"/>
    <n v="16.190000000000001"/>
    <n v="17.37"/>
    <n v="222.05619999999999"/>
    <n v="197.3912"/>
    <n v="733.60829999999999"/>
    <n v="22297.029194999999"/>
    <n v="19822.566223999998"/>
    <n v="8.892525428683129E-6"/>
    <n v="133.14173623712293"/>
    <n v="133.22999999999999"/>
    <m/>
    <n v="17181.467423604241"/>
    <n v="171.6"/>
    <m/>
    <n v="605.6022710692481"/>
    <m/>
    <m/>
    <n v="46.70302235500332"/>
    <m/>
    <m/>
    <n v="36.904055873448655"/>
    <n v="36.89"/>
    <n v="3.8102123742622673E-4"/>
    <n v="44.525297574414139"/>
    <n v="44.55"/>
    <m/>
    <n v="-5.5448766747157041E-4"/>
    <n v="110.73735150491605"/>
    <n v="110.9004"/>
    <n v="-1.4702245896675015E-3"/>
    <n v="52.967506330895745"/>
    <n v="3178"/>
    <n v="0.93206678180771452"/>
    <n v="11268.97"/>
    <n v="47.876683411522464"/>
    <m/>
    <m/>
    <n v="3413.2356264067589"/>
    <n v="1.9160202078087125"/>
    <m/>
    <m/>
    <n v="318.10054393268797"/>
    <n v="1576.9"/>
    <m/>
    <n v="-0.79827475177076035"/>
    <n v="36.768703884552707"/>
    <m/>
    <m/>
    <m/>
    <n v="37.818788355981489"/>
    <n v="37.86"/>
    <n v="-1.0885273116352234E-3"/>
    <n v="5587.9042538431322"/>
    <n v="3563.0223108991754"/>
    <n v="3829.6348104650656"/>
    <m/>
  </r>
  <r>
    <x v="3172"/>
    <n v="17.059999999999999"/>
    <n v="17.850000000000001"/>
    <n v="228.53299999999999"/>
    <n v="203.14330000000001"/>
    <n v="719.95849999999996"/>
    <n v="22301.493364000002"/>
    <n v="19826.006149000001"/>
    <n v="8.892525428683129E-6"/>
    <n v="137.01511007280104"/>
    <n v="137.1"/>
    <m/>
    <n v="18180.843566248986"/>
    <n v="181.6"/>
    <m/>
    <n v="632.05551780358871"/>
    <m/>
    <m/>
    <n v="46.018951624443801"/>
    <m/>
    <m/>
    <n v="36.908744536568491"/>
    <n v="36.9"/>
    <n v="2.3697931079924572E-4"/>
    <n v="44.513818946452055"/>
    <n v="44.54"/>
    <m/>
    <n v="-5.8780991351470302E-4"/>
    <n v="113.96758394732676"/>
    <n v="114.1412"/>
    <n v="-1.5210638461242709E-3"/>
    <n v="51.971932697918298"/>
    <n v="3179"/>
    <n v="0.95574229691876733"/>
    <n v="11311.23"/>
    <n v="48.044970635358823"/>
    <m/>
    <m/>
    <n v="3400.435580122853"/>
    <n v="1.9082921105579203"/>
    <m/>
    <m/>
    <n v="336.60580003437138"/>
    <n v="1668.98"/>
    <m/>
    <n v="-0.79831645673742568"/>
    <n v="35.692253818668426"/>
    <m/>
    <m/>
    <m/>
    <n v="36.713631341883627"/>
    <n v="36.75"/>
    <n v="-9.8962335010543967E-4"/>
    <n v="5482.8743869663558"/>
    <n v="3510.8338410247948"/>
    <n v="3717.5174332254028"/>
    <m/>
  </r>
  <r>
    <x v="3173"/>
    <n v="18.559999999999999"/>
    <n v="18.739999999999998"/>
    <n v="235.5633"/>
    <n v="209.39070000000001"/>
    <n v="694.74270000000001"/>
    <n v="22632.270336000001"/>
    <n v="20119.890254999998"/>
    <n v="8.892525428683129E-6"/>
    <n v="141.22662583226119"/>
    <n v="141.32"/>
    <m/>
    <n v="19298.397725743824"/>
    <n v="192.8"/>
    <m/>
    <n v="661.20620824854745"/>
    <m/>
    <m/>
    <n v="45.310146690329155"/>
    <m/>
    <m/>
    <n v="37.455263743633807"/>
    <n v="37.44"/>
    <n v="4.0768546030478525E-4"/>
    <n v="43.852751361669995"/>
    <n v="43.87"/>
    <m/>
    <n v="-3.9317616434930702E-4"/>
    <n v="117.4736307352488"/>
    <n v="117.6532"/>
    <n v="-1.5262590796611963E-3"/>
    <n v="50.148440697247445"/>
    <n v="3180"/>
    <n v="0.99039487726787623"/>
    <n v="11523.9"/>
    <n v="48.944474269727444"/>
    <m/>
    <m/>
    <n v="3336.5017166239468"/>
    <n v="1.8722355398561707"/>
    <m/>
    <m/>
    <n v="357.29747991756636"/>
    <n v="1771.68"/>
    <m/>
    <n v="-0.79832843407524701"/>
    <n v="34.592975121781734"/>
    <m/>
    <m/>
    <m/>
    <n v="35.583553098067696"/>
    <n v="35.619999999999997"/>
    <n v="-1.0232145404913684E-3"/>
    <n v="5290.5017530020104"/>
    <n v="3456.7583729506096"/>
    <n v="3603.0223458484284"/>
    <m/>
  </r>
  <r>
    <x v="3174"/>
    <n v="19.32"/>
    <n v="19.18"/>
    <n v="242.49369999999999"/>
    <n v="215.54929999999999"/>
    <n v="684.00930000000005"/>
    <n v="22767.704964"/>
    <n v="20240.111537000001"/>
    <n v="8.892525428683129E-6"/>
    <n v="145.37804481131894"/>
    <n v="145.47"/>
    <m/>
    <n v="20432.864803793567"/>
    <n v="204.1"/>
    <m/>
    <n v="690.3706871530153"/>
    <m/>
    <m/>
    <n v="44.642653631621869"/>
    <m/>
    <m/>
    <n v="37.67848245113786"/>
    <n v="37.67"/>
    <n v="2.251778905721924E-4"/>
    <n v="43.589495782221078"/>
    <n v="43.61"/>
    <m/>
    <n v="-4.7017238658386695E-4"/>
    <n v="120.92992516378331"/>
    <n v="121.1172"/>
    <n v="-1.5462282501303992E-3"/>
    <n v="49.370495483430034"/>
    <n v="3181"/>
    <n v="1.0072992700729928"/>
    <n v="11625.65"/>
    <n v="49.372772901732375"/>
    <m/>
    <m/>
    <n v="3307.042154351931"/>
    <n v="1.8555287702076324"/>
    <m/>
    <m/>
    <n v="378.30240067070019"/>
    <n v="1876.13"/>
    <m/>
    <n v="-0.7983602412035945"/>
    <n v="33.573962624992546"/>
    <m/>
    <m/>
    <m/>
    <n v="34.535999236137187"/>
    <n v="34.57"/>
    <n v="-9.8353381147853192E-4"/>
    <n v="5208.4309954626551"/>
    <n v="3405.834630960931"/>
    <n v="3496.8873637110169"/>
    <m/>
  </r>
  <r>
    <x v="3175"/>
    <n v="22.08"/>
    <n v="20.7"/>
    <n v="255.73660000000001"/>
    <n v="227.31880000000001"/>
    <n v="640.31330000000003"/>
    <n v="23391.521477999999"/>
    <n v="20794.494071000001"/>
    <n v="9.0315288792108817E-6"/>
    <n v="153.31359268619073"/>
    <n v="153.41999999999999"/>
    <m/>
    <n v="22663.41013844392"/>
    <n v="226.4"/>
    <m/>
    <n v="746.90732586085642"/>
    <m/>
    <m/>
    <n v="43.422726348510565"/>
    <m/>
    <m/>
    <n v="38.709898177452914"/>
    <n v="38.700000000000003"/>
    <n v="2.5576685924844078E-4"/>
    <n v="42.394381673189137"/>
    <n v="42.42"/>
    <m/>
    <n v="-6.0392095263706036E-4"/>
    <n v="127.53420712412971"/>
    <n v="127.73560000000001"/>
    <n v="-1.5766385868175581E-3"/>
    <n v="46.213625391968314"/>
    <n v="3182"/>
    <n v="1.0666666666666667"/>
    <n v="12004.97"/>
    <n v="50.979719562366228"/>
    <m/>
    <m/>
    <n v="3199.1404688557413"/>
    <n v="1.7948166952151938"/>
    <m/>
    <m/>
    <n v="419.60066629505894"/>
    <n v="2081.0700000000002"/>
    <m/>
    <n v="-0.7983726322060003"/>
    <n v="31.739266769238732"/>
    <m/>
    <m/>
    <m/>
    <n v="32.649334980336789"/>
    <n v="32.68"/>
    <n v="-9.3834209495746723E-4"/>
    <n v="4875.3911936130535"/>
    <n v="3312.7651055165138"/>
    <n v="3305.7950930160287"/>
    <m/>
  </r>
  <r>
    <x v="3176"/>
    <n v="22.51"/>
    <n v="21.13"/>
    <n v="252.9599"/>
    <n v="224.8486"/>
    <n v="641.38149999999996"/>
    <n v="23272.083012999999"/>
    <n v="20688.128371999999"/>
    <n v="9.0315288792108817E-6"/>
    <n v="151.64526871238917"/>
    <n v="151.75"/>
    <m/>
    <n v="22170.056210668787"/>
    <n v="221.5"/>
    <m/>
    <n v="734.72567936984717"/>
    <m/>
    <m/>
    <n v="43.657520400480372"/>
    <m/>
    <m/>
    <n v="38.511304127149245"/>
    <n v="38.5"/>
    <n v="2.9361369218827704E-4"/>
    <n v="42.610041543895221"/>
    <n v="42.63"/>
    <m/>
    <n v="-4.6817865598824948E-4"/>
    <n v="126.14954371674649"/>
    <n v="126.3416"/>
    <n v="-1.5201349615131532E-3"/>
    <n v="46.28774071885617"/>
    <n v="3183"/>
    <n v="1.0653099858021771"/>
    <n v="11965.81"/>
    <n v="50.809456994451097"/>
    <m/>
    <m/>
    <n v="3209.5760085330908"/>
    <n v="1.8005006617809391"/>
    <m/>
    <m/>
    <n v="410.46750372712302"/>
    <n v="2035.82"/>
    <m/>
    <n v="-0.79837731050528871"/>
    <n v="32.082672801767927"/>
    <m/>
    <m/>
    <m/>
    <n v="33.003202138534519"/>
    <n v="33.04"/>
    <n v="-1.1137367271634169E-3"/>
    <n v="4883.2101259940555"/>
    <n v="3330.6777887530666"/>
    <n v="3341.5624592094837"/>
    <m/>
  </r>
  <r>
    <x v="3177"/>
    <n v="18.71"/>
    <n v="18.149999999999999"/>
    <n v="217.00470000000001"/>
    <n v="192.88300000000001"/>
    <n v="720.96950000000004"/>
    <n v="21591.475091"/>
    <n v="19193.561796999998"/>
    <n v="9.0315288792108817E-6"/>
    <n v="130.08120606711375"/>
    <n v="130.16999999999999"/>
    <m/>
    <n v="15864.72257503846"/>
    <n v="158.5"/>
    <m/>
    <n v="578.03064243565814"/>
    <m/>
    <m/>
    <n v="46.757154884814511"/>
    <m/>
    <m/>
    <n v="35.727572768066537"/>
    <n v="35.72"/>
    <n v="2.120035852894997E-4"/>
    <n v="45.684475146805596"/>
    <n v="45.71"/>
    <m/>
    <n v="-5.5840851442578998E-4"/>
    <n v="108.21860759648929"/>
    <n v="108.4164"/>
    <n v="-1.824377156137813E-3"/>
    <n v="52.021462831440893"/>
    <n v="3184"/>
    <n v="1.0308539944903583"/>
    <n v="10924.11"/>
    <n v="46.375305080354593"/>
    <m/>
    <m/>
    <n v="3488.9900497128287"/>
    <n v="1.9566891604338545"/>
    <m/>
    <m/>
    <n v="293.72958598752865"/>
    <n v="1457.57"/>
    <m/>
    <n v="-0.79847994539711387"/>
    <n v="36.63858596572171"/>
    <m/>
    <m/>
    <m/>
    <n v="37.691941005989413"/>
    <n v="37.729999999999997"/>
    <n v="-1.0087196928328934E-3"/>
    <n v="5488.099659269631"/>
    <n v="3567.1521380867312"/>
    <n v="3816.0824123988991"/>
    <m/>
  </r>
  <r>
    <x v="3178"/>
    <n v="18.739999999999998"/>
    <n v="18.100000000000001"/>
    <n v="216.8083"/>
    <n v="192.70670000000001"/>
    <n v="745.45719999999994"/>
    <n v="21747.808786000001"/>
    <n v="19332.359984999999"/>
    <n v="9.0315288792108817E-6"/>
    <n v="129.96030716131381"/>
    <n v="130.05000000000001"/>
    <m/>
    <n v="15835.148209274841"/>
    <n v="158.19999999999999"/>
    <m/>
    <n v="577.23260506737597"/>
    <m/>
    <m/>
    <n v="46.777305979897648"/>
    <m/>
    <m/>
    <n v="35.985381810784808"/>
    <n v="35.979999999999997"/>
    <n v="1.4957784282421116E-4"/>
    <n v="45.352840129863026"/>
    <n v="45.38"/>
    <m/>
    <n v="-5.9849868085004587E-4"/>
    <n v="108.12072978281986"/>
    <n v="108.3176"/>
    <n v="-1.8175275041187877E-3"/>
    <n v="53.78490663233147"/>
    <n v="3185"/>
    <n v="1.0353591160220992"/>
    <n v="10969.99"/>
    <n v="46.5664397106123"/>
    <m/>
    <m/>
    <n v="3474.3366945671169"/>
    <n v="1.9482865876032223"/>
    <m/>
    <m/>
    <n v="293.18275307468684"/>
    <n v="1454.96"/>
    <m/>
    <n v="-0.79849428638953179"/>
    <n v="36.670366556847164"/>
    <m/>
    <m/>
    <m/>
    <n v="37.725337772304144"/>
    <n v="37.76"/>
    <n v="-9.1796153855550067E-4"/>
    <n v="5674.1373982345476"/>
    <n v="3568.6894861586502"/>
    <n v="3819.3925116195119"/>
    <m/>
  </r>
  <r>
    <x v="3179"/>
    <n v="14.38"/>
    <n v="16.28"/>
    <n v="204.7654"/>
    <n v="182.0008"/>
    <n v="762.21669999999995"/>
    <n v="21189.50491"/>
    <n v="18835.890257999999"/>
    <n v="9.0315288792108817E-6"/>
    <n v="122.73849940211747"/>
    <n v="122.82"/>
    <m/>
    <n v="14075.182688877952"/>
    <n v="140.6"/>
    <m/>
    <n v="529.1249389370978"/>
    <m/>
    <m/>
    <n v="48.075420908437607"/>
    <m/>
    <m/>
    <n v="35.060719877672952"/>
    <n v="35.049999999999997"/>
    <n v="3.0584529737387456E-4"/>
    <n v="46.516235215790765"/>
    <n v="46.54"/>
    <m/>
    <n v="-5.1063137535956038E-4"/>
    <n v="102.11501733347372"/>
    <n v="102.3036"/>
    <n v="-1.8433629562037979E-3"/>
    <n v="54.990567654918671"/>
    <n v="3186"/>
    <n v="0.88329238329238324"/>
    <n v="10618.72"/>
    <n v="45.07181637496533"/>
    <m/>
    <m/>
    <n v="3585.5884140947187"/>
    <n v="2.0104820628309641"/>
    <m/>
    <m/>
    <n v="260.59819404571408"/>
    <n v="1293.3499999999999"/>
    <m/>
    <n v="-0.79850914752718594"/>
    <n v="38.705801037569579"/>
    <m/>
    <m/>
    <m/>
    <n v="39.820071240681742"/>
    <n v="39.86"/>
    <n v="-1.0017250205283101E-3"/>
    <n v="5801.3308197016659"/>
    <n v="3667.7240286630213"/>
    <n v="4031.392661700143"/>
    <m/>
  </r>
  <r>
    <x v="3180"/>
    <n v="14.74"/>
    <n v="16.75"/>
    <n v="211.7441"/>
    <n v="188.202"/>
    <n v="745.73220000000003"/>
    <n v="21597.51971"/>
    <n v="19198.414882000001"/>
    <n v="1.0560684166716072E-5"/>
    <n v="126.9185095877303"/>
    <n v="127.01"/>
    <m/>
    <n v="15033.811709155634"/>
    <n v="150.19999999999999"/>
    <m/>
    <n v="556.16242297960298"/>
    <m/>
    <m/>
    <n v="47.255168997637263"/>
    <m/>
    <m/>
    <n v="35.734960679286395"/>
    <n v="35.729999999999997"/>
    <n v="1.3883793132940525E-4"/>
    <n v="45.619755766989591"/>
    <n v="45.64"/>
    <m/>
    <n v="-4.4356338760753733E-4"/>
    <n v="105.59533132155561"/>
    <n v="105.7876"/>
    <n v="-1.8174973101232617E-3"/>
    <n v="53.797819885338086"/>
    <n v="3187"/>
    <n v="0.88"/>
    <n v="10834.82"/>
    <n v="45.985475315903471"/>
    <m/>
    <m/>
    <n v="3512.6186346593563"/>
    <n v="1.9693803355973754"/>
    <m/>
    <m/>
    <n v="278.347214002724"/>
    <n v="1381.44"/>
    <m/>
    <n v="-0.79850937137861655"/>
    <n v="37.38526105284911"/>
    <m/>
    <m/>
    <m/>
    <n v="38.462231500186682"/>
    <n v="38.5"/>
    <n v="-9.8099999515111058E-4"/>
    <n v="5675.4997055509584"/>
    <n v="3605.1461544405797"/>
    <n v="3893.8521623130778"/>
    <m/>
  </r>
  <r>
    <x v="3181"/>
    <n v="14.17"/>
    <n v="16.489999999999998"/>
    <n v="209.28530000000001"/>
    <n v="186.0146"/>
    <n v="761.68359999999996"/>
    <n v="21559.314624999999"/>
    <n v="19164.250961999998"/>
    <n v="1.0560684166716072E-5"/>
    <n v="125.44165657559152"/>
    <n v="125.53"/>
    <m/>
    <n v="14683.83846425905"/>
    <n v="146.69999999999999"/>
    <m/>
    <n v="546.46108760009565"/>
    <m/>
    <m/>
    <n v="47.528546315896854"/>
    <m/>
    <m/>
    <n v="35.670877264009896"/>
    <n v="35.659999999999997"/>
    <n v="3.0502703336798831E-4"/>
    <n v="45.699729256533203"/>
    <n v="45.72"/>
    <m/>
    <n v="-4.4336709244963135E-4"/>
    <n v="104.36903788595603"/>
    <n v="104.5548"/>
    <n v="-1.7766961827095917E-3"/>
    <n v="54.945031048071101"/>
    <n v="3188"/>
    <n v="0.85930867192237725"/>
    <n v="10819.83"/>
    <n v="45.918268619170235"/>
    <m/>
    <m/>
    <n v="3517.4783511413593"/>
    <n v="1.9719180333680029"/>
    <m/>
    <m/>
    <n v="271.8678053024189"/>
    <n v="1349.41"/>
    <m/>
    <n v="-0.79852838996122832"/>
    <n v="37.818014201261697"/>
    <m/>
    <m/>
    <m/>
    <n v="38.908235132681156"/>
    <n v="38.950000000000003"/>
    <n v="-1.0722687373260209E-3"/>
    <n v="5796.5268518214425"/>
    <n v="3626.0023953247064"/>
    <n v="3938.9254541729915"/>
    <m/>
  </r>
  <r>
    <x v="3182"/>
    <n v="14.48"/>
    <n v="16.7"/>
    <n v="206.93819999999999"/>
    <n v="183.92259999999999"/>
    <n v="762.01689999999996"/>
    <n v="21634.863072"/>
    <n v="19230.799425000001"/>
    <n v="1.0560684166716072E-5"/>
    <n v="124.025776146423"/>
    <n v="124.11"/>
    <m/>
    <n v="14352.065193057946"/>
    <n v="143.4"/>
    <m/>
    <n v="537.22702905723452"/>
    <m/>
    <m/>
    <n v="47.792077623311386"/>
    <m/>
    <m/>
    <n v="35.793257214034128"/>
    <n v="35.78"/>
    <n v="3.7052023572181625E-4"/>
    <n v="45.537425257740665"/>
    <n v="45.56"/>
    <m/>
    <n v="-4.9549478181165618E-4"/>
    <n v="103.19822756621009"/>
    <n v="103.37439999999999"/>
    <n v="-1.7042172316347193E-3"/>
    <n v="54.958457443657316"/>
    <n v="3189"/>
    <n v="0.86706586826347309"/>
    <n v="10831.8"/>
    <n v="45.958300837412871"/>
    <m/>
    <m/>
    <n v="3513.5869576663085"/>
    <n v="1.9691763888433722"/>
    <m/>
    <m/>
    <n v="265.72585573655732"/>
    <n v="1318.76"/>
    <m/>
    <n v="-0.79850324870593792"/>
    <n v="38.23798847459814"/>
    <m/>
    <m/>
    <m/>
    <n v="39.342694708499351"/>
    <n v="39.380000000000003"/>
    <n v="-9.4731568056505289E-4"/>
    <n v="5797.9432940556935"/>
    <n v="3646.1074737669751"/>
    <n v="3982.6677656158681"/>
    <m/>
  </r>
  <r>
    <x v="3183"/>
    <n v="13.37"/>
    <n v="15.75"/>
    <n v="197.45570000000001"/>
    <n v="175.49279999999999"/>
    <n v="794.37760000000003"/>
    <n v="21648.514466000001"/>
    <n v="19242.730787"/>
    <n v="1.0560684166716072E-5"/>
    <n v="118.33967485679617"/>
    <n v="118.42"/>
    <m/>
    <n v="13036.005360703337"/>
    <n v="130.19999999999999"/>
    <m/>
    <n v="500.28781141317216"/>
    <m/>
    <m/>
    <n v="48.886042166550887"/>
    <m/>
    <m/>
    <n v="35.814969103041939"/>
    <n v="35.81"/>
    <n v="1.3876300033333067E-4"/>
    <n v="45.507969871853675"/>
    <n v="45.53"/>
    <m/>
    <n v="-4.8385961226282692E-4"/>
    <n v="98.469245070482899"/>
    <n v="98.629199999999997"/>
    <n v="-1.6217806645202337E-3"/>
    <n v="57.288698821808325"/>
    <n v="3190"/>
    <n v="0.8488888888888888"/>
    <n v="10752.6"/>
    <n v="45.618700457168437"/>
    <m/>
    <m/>
    <n v="3539.2776173024877"/>
    <n v="1.9833865888953401"/>
    <m/>
    <m/>
    <n v="241.35947760102715"/>
    <n v="1197.75"/>
    <m/>
    <n v="-0.79848926937923004"/>
    <n v="39.988703317335712"/>
    <m/>
    <m/>
    <m/>
    <n v="41.144817273758804"/>
    <n v="41.19"/>
    <n v="-1.0969343588539404E-3"/>
    <n v="6043.7763832728106"/>
    <n v="3729.5671703422099"/>
    <n v="4165.013015695853"/>
    <m/>
  </r>
  <r>
    <x v="3184"/>
    <n v="13.72"/>
    <n v="16.07"/>
    <n v="201.33580000000001"/>
    <n v="178.93950000000001"/>
    <n v="793.35130000000004"/>
    <n v="21667.892593"/>
    <n v="19259.752220999999"/>
    <n v="1.0560684166716072E-5"/>
    <n v="120.66216445498191"/>
    <n v="120.74"/>
    <m/>
    <n v="13547.593461878561"/>
    <n v="135.29999999999998"/>
    <m/>
    <n v="515.02144327186022"/>
    <m/>
    <m/>
    <n v="48.404718369096571"/>
    <m/>
    <m/>
    <n v="35.846153899852219"/>
    <n v="35.840000000000003"/>
    <n v="1.7170479498362923E-4"/>
    <n v="45.466513630802915"/>
    <n v="45.49"/>
    <m/>
    <n v="-5.162974103558593E-4"/>
    <n v="100.40415582606902"/>
    <n v="100.562"/>
    <n v="-1.5696204722557283E-3"/>
    <n v="57.211000723853601"/>
    <n v="3191"/>
    <n v="0.85376477909147486"/>
    <n v="10797.34"/>
    <n v="45.804936385755205"/>
    <m/>
    <m/>
    <n v="3524.5511994502372"/>
    <n v="1.9749467747561811"/>
    <m/>
    <m/>
    <n v="250.83168379807989"/>
    <n v="1244.72"/>
    <m/>
    <n v="-0.79848344704184082"/>
    <n v="39.201494397975814"/>
    <m/>
    <m/>
    <m/>
    <n v="40.335662120397387"/>
    <n v="40.380000000000003"/>
    <n v="-1.0980158395892392E-3"/>
    <n v="6035.5794798852048"/>
    <n v="3692.8464755644613"/>
    <n v="4083.0214750052987"/>
    <m/>
  </r>
  <r>
    <x v="3185"/>
    <n v="13.35"/>
    <n v="15.64"/>
    <n v="194.33699999999999"/>
    <n v="172.7174"/>
    <n v="812.95830000000001"/>
    <n v="21363.579863999999"/>
    <n v="18989.057002000001"/>
    <n v="1.3341517768550304E-5"/>
    <n v="116.4648874196757"/>
    <n v="116.55"/>
    <m/>
    <n v="12605.03558477908"/>
    <n v="125.9"/>
    <m/>
    <n v="488.15420605083671"/>
    <m/>
    <m/>
    <n v="49.245003174346301"/>
    <m/>
    <m/>
    <n v="35.341854099815009"/>
    <n v="35.33"/>
    <n v="3.3552504429690266E-4"/>
    <n v="46.104453911471985"/>
    <n v="46.13"/>
    <m/>
    <n v="-5.5378470687228454E-4"/>
    <n v="96.913823008663272"/>
    <n v="97.057199999999995"/>
    <n v="-1.4772421967327309E-3"/>
    <n v="58.621147277561938"/>
    <n v="3192"/>
    <n v="0.8535805626598465"/>
    <n v="10604.95"/>
    <n v="44.985258498113687"/>
    <m/>
    <m/>
    <n v="3587.3526306603526"/>
    <n v="2.0099463744006911"/>
    <m/>
    <m/>
    <n v="233.37993629849711"/>
    <n v="1157.96"/>
    <m/>
    <n v="-0.79845596022444898"/>
    <n v="40.562722891297277"/>
    <m/>
    <m/>
    <m/>
    <n v="41.737114345863922"/>
    <n v="41.78"/>
    <n v="-1.0264637179530078E-3"/>
    <n v="6184.3454776043163"/>
    <n v="3756.95268020913"/>
    <n v="4224.7998754457576"/>
    <m/>
  </r>
  <r>
    <x v="3186"/>
    <n v="12.85"/>
    <n v="15.52"/>
    <n v="193.75210000000001"/>
    <n v="172.1953"/>
    <n v="817.53589999999997"/>
    <n v="21403.689620000001"/>
    <n v="19024.455289000001"/>
    <n v="1.3341517768550304E-5"/>
    <n v="116.11152941045465"/>
    <n v="116.2"/>
    <m/>
    <n v="12528.429926777131"/>
    <n v="125.19999999999999"/>
    <m/>
    <n v="485.93611581334295"/>
    <m/>
    <m/>
    <n v="49.318149818909099"/>
    <m/>
    <m/>
    <n v="35.40734444852621"/>
    <n v="35.4"/>
    <n v="2.0747029735068701E-4"/>
    <n v="46.0174205932706"/>
    <n v="46.04"/>
    <m/>
    <n v="-4.9043020698091855E-4"/>
    <n v="96.621792882747627"/>
    <n v="96.763999999999996"/>
    <n v="-1.4696283457935611E-3"/>
    <n v="58.947435339955476"/>
    <n v="3193"/>
    <n v="0.82796391752577314"/>
    <n v="10613.01"/>
    <n v="45.015933086950817"/>
    <m/>
    <m/>
    <n v="3584.6261621524272"/>
    <n v="2.0082283829538605"/>
    <m/>
    <m/>
    <n v="231.96117091752566"/>
    <n v="1150.92"/>
    <m/>
    <n v="-0.79845586928932888"/>
    <n v="40.683443268189677"/>
    <m/>
    <m/>
    <m/>
    <n v="41.862289825545894"/>
    <n v="41.9"/>
    <n v="-9.0000416358249069E-4"/>
    <n v="6218.7678353501551"/>
    <n v="3762.5331140526523"/>
    <n v="4237.3734749702662"/>
    <m/>
  </r>
  <r>
    <x v="3187"/>
    <n v="12.42"/>
    <n v="15.32"/>
    <n v="187.54069999999999"/>
    <n v="166.66800000000001"/>
    <n v="855.38919999999996"/>
    <n v="21151.502461"/>
    <n v="18799.539801999999"/>
    <n v="1.3341517768550304E-5"/>
    <n v="112.38094781811068"/>
    <n v="112.46"/>
    <m/>
    <n v="11723.00864037998"/>
    <n v="117.10000000000001"/>
    <m/>
    <n v="462.5257019765919"/>
    <m/>
    <m/>
    <n v="50.105769331434608"/>
    <m/>
    <m/>
    <n v="34.987600921519451"/>
    <n v="34.979999999999997"/>
    <n v="2.1729335390086035E-4"/>
    <n v="46.558156072491393"/>
    <n v="46.58"/>
    <m/>
    <n v="-4.6895507747113374E-4"/>
    <n v="93.523018569620646"/>
    <n v="93.659599999999998"/>
    <n v="-1.4582747564515497E-3"/>
    <n v="61.664889514489467"/>
    <n v="3194"/>
    <n v="0.81070496083550914"/>
    <n v="10445.92"/>
    <n v="44.296829449969053"/>
    <m/>
    <m/>
    <n v="3641.0621011964922"/>
    <n v="2.0392656543800731"/>
    <m/>
    <m/>
    <n v="217.04777529148052"/>
    <n v="1077.03"/>
    <m/>
    <n v="-0.79847564571880025"/>
    <n v="41.983475107198863"/>
    <m/>
    <m/>
    <m/>
    <n v="43.202963492762962"/>
    <n v="43.25"/>
    <n v="-1.0875493002783232E-3"/>
    <n v="6505.4506488970146"/>
    <n v="3822.6214285582191"/>
    <n v="4372.7779537632796"/>
    <m/>
  </r>
  <r>
    <x v="3188"/>
    <n v="12.41"/>
    <n v="15.35"/>
    <n v="187.01429999999999"/>
    <n v="166.19800000000001"/>
    <n v="853.14300000000003"/>
    <n v="21180.402140999999"/>
    <n v="18824.975138000002"/>
    <n v="1.3341517768550304E-5"/>
    <n v="112.06277796778089"/>
    <n v="112.14"/>
    <m/>
    <n v="11656.519965845217"/>
    <n v="116.5"/>
    <m/>
    <n v="460.56481749166397"/>
    <m/>
    <m/>
    <n v="50.175111939441564"/>
    <m/>
    <m/>
    <n v="35.034550824890907"/>
    <n v="35.03"/>
    <n v="1.2991221498448446E-4"/>
    <n v="46.494064612268701"/>
    <n v="46.52"/>
    <m/>
    <n v="-5.575104843358325E-4"/>
    <n v="93.26018003424052"/>
    <n v="93.397199999999998"/>
    <n v="-1.4670671686033421E-3"/>
    <n v="61.499001486425222"/>
    <n v="3195"/>
    <n v="0.8084690553745929"/>
    <n v="10447.16"/>
    <n v="44.298628573366322"/>
    <m/>
    <m/>
    <n v="3640.6298829710527"/>
    <n v="2.038830291756192"/>
    <m/>
    <m/>
    <n v="215.81636267108186"/>
    <n v="1070.99"/>
    <m/>
    <n v="-0.79848890963400043"/>
    <n v="42.099906650961493"/>
    <m/>
    <m/>
    <m/>
    <n v="43.323770469762096"/>
    <n v="43.37"/>
    <n v="-1.0659333695619555E-3"/>
    <n v="6487.9499870404616"/>
    <n v="3827.9116484833162"/>
    <n v="4384.9048509862432"/>
    <m/>
  </r>
  <r>
    <x v="3189"/>
    <n v="12.43"/>
    <n v="15.43"/>
    <n v="187.2799"/>
    <n v="166.43180000000001"/>
    <n v="851.1377"/>
    <n v="21291.065490000001"/>
    <n v="18923.080699999999"/>
    <n v="1.3341517768550304E-5"/>
    <n v="112.21919452757867"/>
    <n v="112.3"/>
    <m/>
    <n v="11688.943252013651"/>
    <n v="116.8"/>
    <m/>
    <n v="461.53224513811972"/>
    <m/>
    <m/>
    <n v="50.138514865630576"/>
    <m/>
    <m/>
    <n v="35.216740588895391"/>
    <n v="35.21"/>
    <n v="1.9143961645529117E-4"/>
    <n v="46.250669147418272"/>
    <n v="46.27"/>
    <m/>
    <n v="-4.1778371691658656E-4"/>
    <n v="93.392269866887602"/>
    <n v="93.531199999999998"/>
    <n v="-1.4853881176805084E-3"/>
    <n v="61.350498775306107"/>
    <n v="3196"/>
    <n v="0.80557355800388852"/>
    <n v="10532.91"/>
    <n v="44.658743165228891"/>
    <m/>
    <m/>
    <n v="3610.7476937000197"/>
    <n v="2.0219039455906351"/>
    <m/>
    <m/>
    <n v="216.41627133210892"/>
    <n v="1074.04"/>
    <m/>
    <n v="-0.79850259642833699"/>
    <n v="42.038724304035817"/>
    <m/>
    <m/>
    <m/>
    <n v="43.261801564369378"/>
    <n v="43.31"/>
    <n v="-1.1128708296149759E-3"/>
    <n v="6472.2834210899"/>
    <n v="3825.1196195325774"/>
    <n v="4378.5324195209341"/>
    <m/>
  </r>
  <r>
    <x v="3190"/>
    <n v="12.34"/>
    <n v="15.51"/>
    <n v="185.71510000000001"/>
    <n v="165.0367"/>
    <n v="857.02149999999995"/>
    <n v="21203.575317999999"/>
    <n v="18844.816225999999"/>
    <n v="1.2785294130734925E-5"/>
    <n v="111.2761305414451"/>
    <n v="111.35"/>
    <m/>
    <n v="11492.234967045775"/>
    <n v="114.80000000000001"/>
    <m/>
    <n v="455.72037468139206"/>
    <m/>
    <m/>
    <n v="50.346034867572499"/>
    <m/>
    <m/>
    <n v="35.070316086337044"/>
    <n v="35.06"/>
    <n v="2.9424091092522531E-4"/>
    <n v="46.439710665946038"/>
    <n v="46.46"/>
    <m/>
    <n v="-4.3670542518214894E-4"/>
    <n v="92.611193416487467"/>
    <n v="92.748400000000004"/>
    <n v="-1.4793417839287226E-3"/>
    <n v="61.766652207533213"/>
    <n v="3197"/>
    <n v="0.79561573178594458"/>
    <n v="10462.69"/>
    <n v="44.354088326635065"/>
    <m/>
    <m/>
    <n v="3634.8195506751213"/>
    <n v="2.0349975523032997"/>
    <m/>
    <m/>
    <n v="212.77374932526808"/>
    <n v="1056.08"/>
    <m/>
    <n v="-0.79852497033816749"/>
    <n v="42.387161562949132"/>
    <m/>
    <m/>
    <m/>
    <n v="43.622376873898908"/>
    <n v="43.67"/>
    <n v="-1.0905226952391267E-3"/>
    <n v="6516.1862908921139"/>
    <n v="3840.9515370315453"/>
    <n v="4414.8238117926667"/>
    <m/>
  </r>
  <r>
    <x v="3191"/>
    <n v="13.15"/>
    <n v="16.02"/>
    <n v="186.9716"/>
    <n v="166.14699999999999"/>
    <n v="843.89970000000005"/>
    <n v="21310.186570000002"/>
    <n v="18938.844853999999"/>
    <n v="1.2785294130734925E-5"/>
    <n v="112.02080106259884"/>
    <n v="112.1"/>
    <m/>
    <n v="11645.732417369487"/>
    <n v="116.30000000000001"/>
    <m/>
    <n v="460.30598559757328"/>
    <m/>
    <m/>
    <n v="50.172763209949366"/>
    <m/>
    <m/>
    <n v="35.244070844918184"/>
    <n v="35.24"/>
    <n v="1.1551773320617187E-4"/>
    <n v="46.204639013439319"/>
    <n v="46.23"/>
    <m/>
    <n v="-5.4858288039538738E-4"/>
    <n v="93.236926081347718"/>
    <n v="93.372799999999998"/>
    <n v="-1.4551766537179711E-3"/>
    <n v="60.809200193774338"/>
    <n v="3198"/>
    <n v="0.82084893882646692"/>
    <n v="10521.73"/>
    <n v="44.593926772640245"/>
    <m/>
    <m/>
    <n v="3614.3085973474535"/>
    <n v="2.0229388481312283"/>
    <m/>
    <m/>
    <n v="215.61486110344615"/>
    <n v="1070.29"/>
    <m/>
    <n v="-0.79854538386470386"/>
    <n v="42.096115455790297"/>
    <m/>
    <m/>
    <m/>
    <n v="43.325757476731603"/>
    <n v="43.37"/>
    <n v="-1.0201181293150174E-3"/>
    <n v="6415.1781341722053"/>
    <n v="3827.7324614594149"/>
    <n v="4384.5099800371208"/>
    <m/>
  </r>
  <r>
    <x v="3192"/>
    <n v="12.9"/>
    <n v="15.9"/>
    <n v="185.52379999999999"/>
    <n v="164.85830000000001"/>
    <n v="853.02390000000003"/>
    <n v="21304.125192"/>
    <n v="18933.215832000002"/>
    <n v="1.2785294130734925E-5"/>
    <n v="111.15066641246813"/>
    <n v="111.23"/>
    <m/>
    <n v="11464.703162867148"/>
    <n v="114.5"/>
    <m/>
    <n v="454.94615780492069"/>
    <m/>
    <m/>
    <n v="50.366031898206934"/>
    <m/>
    <m/>
    <n v="35.233187041145484"/>
    <n v="35.22"/>
    <n v="3.7441911259183946E-4"/>
    <n v="46.217253470304769"/>
    <n v="46.24"/>
    <m/>
    <n v="-4.9192322005264799E-4"/>
    <n v="92.514631759872245"/>
    <n v="92.647999999999996"/>
    <n v="-1.4395155872523047E-3"/>
    <n v="61.462708684821742"/>
    <n v="3199"/>
    <n v="0.81132075471698117"/>
    <n v="10497.17"/>
    <n v="44.486361011240128"/>
    <m/>
    <m/>
    <n v="3622.7451775629547"/>
    <n v="2.0274686150455739"/>
    <m/>
    <m/>
    <n v="212.26292439963242"/>
    <n v="1053.69"/>
    <m/>
    <n v="-0.79855277700307259"/>
    <n v="42.420653260810099"/>
    <m/>
    <m/>
    <m/>
    <n v="43.660752046678795"/>
    <n v="43.7"/>
    <n v="-8.9812250162946139E-4"/>
    <n v="6484.1212113530228"/>
    <n v="3842.4771313659048"/>
    <n v="4418.3121308912305"/>
    <m/>
  </r>
  <r>
    <x v="3193"/>
    <n v="13.33"/>
    <n v="16.100000000000001"/>
    <n v="187.68969999999999"/>
    <n v="166.7808"/>
    <n v="856.28890000000001"/>
    <n v="21302.02491"/>
    <n v="18931.107220999998"/>
    <n v="1.2785294130734925E-5"/>
    <n v="112.44555441356199"/>
    <n v="112.52"/>
    <m/>
    <n v="11731.714764361233"/>
    <n v="117.2"/>
    <m/>
    <n v="462.89977135250859"/>
    <m/>
    <m/>
    <n v="50.071056150746735"/>
    <m/>
    <m/>
    <n v="35.228854527002703"/>
    <n v="35.22"/>
    <n v="2.5140621813468655E-4"/>
    <n v="46.221282102945864"/>
    <n v="46.25"/>
    <m/>
    <n v="-6.2092750387321427E-4"/>
    <n v="93.594391379153691"/>
    <n v="93.730800000000002"/>
    <n v="-1.4553233392471387E-3"/>
    <n v="61.693988544174267"/>
    <n v="3200"/>
    <n v="0.82795031055900614"/>
    <n v="10521.08"/>
    <n v="44.584208616493747"/>
    <m/>
    <m/>
    <n v="3614.4934452202829"/>
    <n v="2.0226587795415552"/>
    <m/>
    <m/>
    <n v="217.2062254934184"/>
    <n v="1078.32"/>
    <m/>
    <n v="-0.79856978865882255"/>
    <n v="41.924010826961023"/>
    <m/>
    <m/>
    <m/>
    <n v="43.150556567624548"/>
    <n v="43.19"/>
    <n v="-9.1325381744500334E-4"/>
    <n v="6508.5205044182958"/>
    <n v="3819.9731237797187"/>
    <n v="4366.5844670879505"/>
    <m/>
  </r>
  <r>
    <x v="3194"/>
    <n v="14.07"/>
    <n v="16.670000000000002"/>
    <n v="193.33150000000001"/>
    <n v="171.792"/>
    <n v="813.50289999999995"/>
    <n v="21502.991414"/>
    <n v="19109.464091999998"/>
    <n v="1.3341517768550304E-5"/>
    <n v="115.82275224656138"/>
    <n v="115.91"/>
    <m/>
    <n v="12436.315327944527"/>
    <n v="124.2"/>
    <m/>
    <n v="483.75799565187714"/>
    <m/>
    <m/>
    <n v="49.317539409626164"/>
    <m/>
    <m/>
    <n v="35.560341725429694"/>
    <n v="35.549999999999997"/>
    <n v="2.9090648184793011E-4"/>
    <n v="45.784731937768306"/>
    <n v="45.81"/>
    <m/>
    <n v="-5.5158398235533035E-4"/>
    <n v="96.407511318878804"/>
    <n v="96.549599999999998"/>
    <n v="-1.4716651453884344E-3"/>
    <n v="58.607564918451324"/>
    <n v="3201"/>
    <n v="0.84403119376124769"/>
    <n v="10655.73"/>
    <n v="45.15127669450461"/>
    <m/>
    <m/>
    <n v="3568.2347396122168"/>
    <n v="1.9965832751945984"/>
    <m/>
    <m/>
    <n v="230.25109369241818"/>
    <n v="1143.18"/>
    <m/>
    <n v="-0.7985871921373553"/>
    <n v="40.662441878692142"/>
    <m/>
    <m/>
    <m/>
    <n v="41.853015106311659"/>
    <n v="41.9"/>
    <n v="-1.1213578445904426E-3"/>
    <n v="6182.9125817119311"/>
    <n v="3762.4865452914846"/>
    <n v="4235.1860806976692"/>
    <m/>
  </r>
  <r>
    <x v="3195"/>
    <n v="14.12"/>
    <n v="16.78"/>
    <n v="194.22739999999999"/>
    <n v="172.58580000000001"/>
    <n v="818.56730000000005"/>
    <n v="21627.217121000001"/>
    <n v="19219.607117"/>
    <n v="1.3341517768550304E-5"/>
    <n v="116.3566387177502"/>
    <n v="116.44"/>
    <m/>
    <n v="12550.844462204894"/>
    <n v="125.39999999999999"/>
    <m/>
    <n v="487.10627856113058"/>
    <m/>
    <m/>
    <n v="49.202317889564746"/>
    <m/>
    <m/>
    <n v="35.764906560690719"/>
    <n v="35.76"/>
    <n v="1.3720807300665605E-4"/>
    <n v="45.519761818953384"/>
    <n v="45.54"/>
    <m/>
    <n v="-4.444045025606691E-4"/>
    <n v="96.853910629627507"/>
    <n v="96.996399999999994"/>
    <n v="-1.4690171013820308E-3"/>
    <n v="58.968624970703047"/>
    <n v="3202"/>
    <n v="0.84147794994040515"/>
    <n v="10729.07"/>
    <n v="45.458488793747755"/>
    <m/>
    <m/>
    <n v="3543.6757149557025"/>
    <n v="1.982653465122548"/>
    <m/>
    <m/>
    <n v="232.37110718919982"/>
    <n v="1153.81"/>
    <m/>
    <n v="-0.79860539673845798"/>
    <n v="40.472667650334479"/>
    <m/>
    <m/>
    <m/>
    <n v="41.658639674696225"/>
    <n v="41.7"/>
    <n v="-9.918543238316424E-4"/>
    <n v="6221.0032743200782"/>
    <n v="3753.6961752902889"/>
    <n v="4215.4201951954337"/>
    <m/>
  </r>
  <r>
    <x v="3196"/>
    <n v="12.14"/>
    <n v="15.77"/>
    <n v="178.07499999999999"/>
    <n v="158.22620000000001"/>
    <n v="872.07010000000002"/>
    <n v="21079.120567000002"/>
    <n v="18731.757132999999"/>
    <n v="1.3341517768550304E-5"/>
    <n v="106.67234787255498"/>
    <n v="106.75"/>
    <m/>
    <n v="10461.316748973717"/>
    <n v="104.5"/>
    <m/>
    <n v="426.30119774954289"/>
    <m/>
    <m/>
    <n v="51.245198543792689"/>
    <m/>
    <m/>
    <n v="34.855969994399601"/>
    <n v="34.85"/>
    <n v="1.7130543470877946E-4"/>
    <n v="46.67187605031468"/>
    <n v="46.7"/>
    <m/>
    <n v="-6.0222590332592585E-4"/>
    <n v="88.797960721325609"/>
    <n v="88.927999999999997"/>
    <n v="-1.4622984737584499E-3"/>
    <n v="62.810770212911521"/>
    <n v="3203"/>
    <n v="0.76981610653138877"/>
    <n v="10362.89"/>
    <n v="43.896719693902085"/>
    <m/>
    <m/>
    <n v="3664.6203236964857"/>
    <n v="2.0497378218353139"/>
    <m/>
    <m/>
    <n v="193.68373042986283"/>
    <n v="961.86"/>
    <m/>
    <n v="-0.7986362563888062"/>
    <n v="43.833976492022593"/>
    <m/>
    <m/>
    <m/>
    <n v="45.121549058541468"/>
    <n v="45.17"/>
    <n v="-1.0726354097527757E-3"/>
    <n v="6626.3374353941626"/>
    <n v="3909.5496721837017"/>
    <n v="4565.5164452365143"/>
    <m/>
  </r>
  <r>
    <x v="3197"/>
    <n v="11.79"/>
    <n v="15.48"/>
    <n v="173.88499999999999"/>
    <n v="154.50110000000001"/>
    <n v="900.93899999999996"/>
    <n v="20895.416497999999"/>
    <n v="18568.260374000001"/>
    <n v="1.3341517768550304E-5"/>
    <n v="104.15987042500176"/>
    <n v="104.24"/>
    <m/>
    <n v="9968.4201138799581"/>
    <n v="99.600000000000009"/>
    <m/>
    <n v="411.24271915069147"/>
    <m/>
    <m/>
    <n v="51.84707877293561"/>
    <m/>
    <m/>
    <n v="34.551358481969004"/>
    <n v="34.54"/>
    <n v="3.2885008595839871E-4"/>
    <n v="47.078129912515415"/>
    <n v="47.1"/>
    <m/>
    <n v="-4.643330676132873E-4"/>
    <n v="86.70823267527912"/>
    <n v="86.834000000000003"/>
    <n v="-1.4483649805477894E-3"/>
    <n v="64.885872276283436"/>
    <n v="3204"/>
    <n v="0.7616279069767441"/>
    <n v="10247.14"/>
    <n v="43.403018814065611"/>
    <m/>
    <m/>
    <n v="3705.5529016229011"/>
    <n v="2.0724362304946076"/>
    <m/>
    <m/>
    <n v="184.55776630531236"/>
    <n v="916.62"/>
    <m/>
    <n v="-0.79865400459807512"/>
    <n v="44.863864771560912"/>
    <m/>
    <m/>
    <m/>
    <n v="46.182748141214468"/>
    <n v="46.23"/>
    <n v="-1.0221038024125217E-3"/>
    <n v="6845.2541345235486"/>
    <n v="3955.4677429377584"/>
    <n v="4672.7841917035557"/>
    <m/>
  </r>
  <r>
    <x v="3198"/>
    <n v="12.22"/>
    <n v="15.48"/>
    <n v="175.59360000000001"/>
    <n v="156.0171"/>
    <n v="899.07360000000006"/>
    <n v="20944.496112000001"/>
    <n v="18611.626183"/>
    <n v="1.3341517768550304E-5"/>
    <n v="105.18078415523095"/>
    <n v="105.26"/>
    <m/>
    <n v="10163.721066546073"/>
    <n v="101.5"/>
    <m/>
    <n v="417.29152859451477"/>
    <m/>
    <m/>
    <n v="51.59136827318477"/>
    <m/>
    <m/>
    <n v="34.631669008924355"/>
    <n v="34.619999999999997"/>
    <n v="3.3705976095776968E-4"/>
    <n v="46.967069308271519"/>
    <n v="46.99"/>
    <m/>
    <n v="-4.8799088590090189E-4"/>
    <n v="87.559873220021572"/>
    <n v="87.688800000000001"/>
    <n v="-1.4702764774797705E-3"/>
    <n v="64.747356726137937"/>
    <n v="3205"/>
    <n v="0.789405684754522"/>
    <n v="10258.69"/>
    <n v="43.44854743354081"/>
    <m/>
    <m/>
    <n v="3701.3762107595239"/>
    <n v="2.0699040627458403"/>
    <m/>
    <m/>
    <n v="188.17327062801482"/>
    <n v="934.67"/>
    <m/>
    <n v="-0.79867410890687107"/>
    <n v="44.421581260382659"/>
    <m/>
    <m/>
    <m/>
    <n v="45.728511226281775"/>
    <n v="45.78"/>
    <n v="-1.1247001685938951E-3"/>
    <n v="6830.6411824422094"/>
    <n v="3935.9593220733041"/>
    <n v="4626.7182673832112"/>
    <m/>
  </r>
  <r>
    <x v="3199"/>
    <n v="12.64"/>
    <n v="15.72"/>
    <n v="176.41890000000001"/>
    <n v="156.7483"/>
    <n v="899.07360000000006"/>
    <n v="21026.152322999998"/>
    <n v="18683.938936999999"/>
    <n v="1.3341517768550304E-5"/>
    <n v="105.67256314240559"/>
    <n v="105.75"/>
    <m/>
    <n v="10258.662101476477"/>
    <n v="102.5"/>
    <m/>
    <n v="420.22105791519999"/>
    <m/>
    <m/>
    <n v="51.469132881240498"/>
    <m/>
    <m/>
    <n v="34.765839602503306"/>
    <n v="34.76"/>
    <n v="1.6799777052090015E-4"/>
    <n v="46.783479411907607"/>
    <n v="46.81"/>
    <m/>
    <n v="-5.6655817330475422E-4"/>
    <n v="87.971080629704772"/>
    <n v="88.103200000000001"/>
    <n v="-1.499597861317481E-3"/>
    <n v="64.743188060704881"/>
    <n v="3206"/>
    <n v="0.80407124681933839"/>
    <n v="10305.11"/>
    <n v="43.641741778083578"/>
    <m/>
    <m/>
    <n v="3684.6276898759161"/>
    <n v="2.0603425346265238"/>
    <m/>
    <m/>
    <n v="189.93068045605602"/>
    <n v="943.49"/>
    <m/>
    <n v="-0.79869348858381539"/>
    <n v="44.211332902758322"/>
    <m/>
    <m/>
    <m/>
    <n v="45.513120805283023"/>
    <n v="45.56"/>
    <n v="-1.028955107923113E-3"/>
    <n v="6830.2014014345723"/>
    <n v="3926.6338564670659"/>
    <n v="4604.819904260884"/>
    <m/>
  </r>
  <r>
    <x v="3200"/>
    <n v="11.75"/>
    <n v="15.22"/>
    <n v="172.4546"/>
    <n v="153.22389999999999"/>
    <n v="903.35580000000004"/>
    <n v="20850.508066999999"/>
    <n v="18527.611344000001"/>
    <n v="1.3341517768550304E-5"/>
    <n v="103.29548165478792"/>
    <n v="103.37"/>
    <m/>
    <n v="9797.0290793934255"/>
    <n v="97.899999999999991"/>
    <m/>
    <n v="406.04450249310895"/>
    <m/>
    <m/>
    <n v="52.046405898542076"/>
    <m/>
    <m/>
    <n v="34.474578737204666"/>
    <n v="34.47"/>
    <n v="1.3283252697027237E-4"/>
    <n v="47.173799029646524"/>
    <n v="47.2"/>
    <m/>
    <n v="-5.5510530409907943E-4"/>
    <n v="85.993923472162422"/>
    <n v="86.128399999999999"/>
    <n v="-1.5613494252485483E-3"/>
    <n v="65.047365309676707"/>
    <n v="3207"/>
    <n v="0.77201051248357422"/>
    <n v="10188.83"/>
    <n v="43.145931289144904"/>
    <m/>
    <m/>
    <n v="3726.2040056822266"/>
    <n v="2.0833933547305805"/>
    <m/>
    <m/>
    <n v="181.38359243251651"/>
    <n v="901.12"/>
    <m/>
    <n v="-0.79871316535809156"/>
    <n v="45.203295143336206"/>
    <m/>
    <m/>
    <m/>
    <n v="46.53535814908718"/>
    <n v="46.58"/>
    <n v="-9.5839095991445689E-4"/>
    <n v="6862.2911383542905"/>
    <n v="3970.6746173516826"/>
    <n v="4708.1374739829962"/>
    <m/>
  </r>
  <r>
    <x v="3201"/>
    <n v="12.64"/>
    <n v="15.73"/>
    <n v="176.77289999999999"/>
    <n v="157.05449999999999"/>
    <n v="901.23310000000004"/>
    <n v="21077.270837"/>
    <n v="18728.369538999999"/>
    <n v="1.3341517768550304E-5"/>
    <n v="105.87427741356281"/>
    <n v="105.95"/>
    <m/>
    <n v="10285.897542060417"/>
    <n v="102.8"/>
    <m/>
    <n v="421.2590626303267"/>
    <m/>
    <m/>
    <n v="51.391812405969887"/>
    <m/>
    <m/>
    <n v="34.846962889932961"/>
    <n v="34.840000000000003"/>
    <n v="1.9985332758198915E-4"/>
    <n v="46.659331664261941"/>
    <n v="46.68"/>
    <m/>
    <n v="-4.4276640398577261E-4"/>
    <n v="88.146308629140975"/>
    <n v="88.280799999999999"/>
    <n v="-1.5234498425368281E-3"/>
    <n v="64.881983790251724"/>
    <n v="3208"/>
    <n v="0.80356007628734905"/>
    <n v="10313.32"/>
    <n v="43.662870977018592"/>
    <m/>
    <m/>
    <n v="3680.6761936893504"/>
    <n v="2.057352678611394"/>
    <m/>
    <m/>
    <n v="190.43352462870445"/>
    <n v="946.19"/>
    <m/>
    <n v="-0.79873648566492517"/>
    <n v="44.067054139199627"/>
    <m/>
    <m/>
    <m/>
    <n v="45.368755080707587"/>
    <n v="45.42"/>
    <n v="-1.128245691158436E-3"/>
    <n v="6844.8439115558704"/>
    <n v="3920.7349967233777"/>
    <n v="4589.7925870872868"/>
    <m/>
  </r>
  <r>
    <x v="3202"/>
    <n v="12.72"/>
    <n v="15.7"/>
    <n v="175.4528"/>
    <n v="155.87950000000001"/>
    <n v="894.2491"/>
    <n v="21101.060038"/>
    <n v="18749.257750000001"/>
    <n v="1.3341517768550304E-5"/>
    <n v="105.08106996404311"/>
    <n v="105.16"/>
    <m/>
    <n v="10131.667236415686"/>
    <n v="101.19999999999999"/>
    <m/>
    <n v="416.52760701884677"/>
    <m/>
    <m/>
    <n v="51.582713199127717"/>
    <m/>
    <m/>
    <n v="34.885442823424555"/>
    <n v="34.880000000000003"/>
    <n v="1.5604424955717455E-4"/>
    <n v="46.606189345178237"/>
    <n v="46.63"/>
    <m/>
    <n v="-5.1062952652292104E-4"/>
    <n v="87.487682755494262"/>
    <n v="87.621600000000001"/>
    <n v="-1.5283588122761982E-3"/>
    <n v="64.375043520028356"/>
    <n v="3209"/>
    <n v="0.81019108280254781"/>
    <n v="10338.65"/>
    <n v="43.766691379976464"/>
    <m/>
    <m/>
    <n v="3671.6362794826591"/>
    <n v="2.0521051766987473"/>
    <m/>
    <m/>
    <n v="187.57775433474771"/>
    <n v="932.15"/>
    <m/>
    <n v="-0.79876870210293649"/>
    <n v="44.394673101745767"/>
    <m/>
    <m/>
    <m/>
    <n v="45.707099725354482"/>
    <n v="45.76"/>
    <n v="-1.1560374704002729E-3"/>
    <n v="6791.3633177229449"/>
    <n v="3935.2990174417678"/>
    <n v="4623.9156551038959"/>
    <m/>
  </r>
  <r>
    <x v="3203"/>
    <n v="13.19"/>
    <n v="15.87"/>
    <n v="174.43279999999999"/>
    <n v="154.97120000000001"/>
    <n v="898.08810000000005"/>
    <n v="20894.698638000002"/>
    <n v="18565.646056000001"/>
    <n v="1.3341517768550304E-5"/>
    <n v="104.46763072605182"/>
    <n v="104.54"/>
    <m/>
    <n v="10013.27499364665"/>
    <n v="100"/>
    <m/>
    <n v="412.88302774585088"/>
    <m/>
    <m/>
    <n v="51.731651329575556"/>
    <m/>
    <m/>
    <n v="34.543432398674192"/>
    <n v="34.54"/>
    <n v="9.9374599715984502E-5"/>
    <n v="47.061491501446469"/>
    <n v="47.09"/>
    <m/>
    <n v="-6.0540451377222304E-4"/>
    <n v="86.978731589079999"/>
    <n v="87.1096"/>
    <n v="-1.502342002718482E-3"/>
    <n v="64.647242274481059"/>
    <n v="3210"/>
    <n v="0.83112791430371769"/>
    <n v="10223.09"/>
    <n v="43.274111088027823"/>
    <m/>
    <m/>
    <n v="3712.6759015278017"/>
    <n v="2.0748458279679949"/>
    <m/>
    <m/>
    <n v="185.38549943541341"/>
    <n v="921.32"/>
    <m/>
    <n v="-0.79878272539897821"/>
    <n v="44.651278312170568"/>
    <m/>
    <m/>
    <m/>
    <n v="45.972345076402668"/>
    <n v="46.02"/>
    <n v="-1.0355263710850604E-3"/>
    <n v="6820.0794246960586"/>
    <n v="3946.6616628332258"/>
    <n v="4650.6423041986"/>
    <m/>
  </r>
  <r>
    <x v="3204"/>
    <n v="12.79"/>
    <n v="15.75"/>
    <n v="171.239"/>
    <n v="152.13159999999999"/>
    <n v="908.72159999999997"/>
    <n v="20910.614808999999"/>
    <n v="18579.540418"/>
    <n v="1.417590659680279E-5"/>
    <n v="102.55236642424568"/>
    <n v="102.63"/>
    <m/>
    <n v="9646.0210941492242"/>
    <n v="96.4"/>
    <m/>
    <n v="401.53104325225826"/>
    <m/>
    <m/>
    <n v="52.204242542795463"/>
    <m/>
    <m/>
    <n v="34.568902320229363"/>
    <n v="34.56"/>
    <n v="2.5759028441441068E-4"/>
    <n v="47.025198418009886"/>
    <n v="47.05"/>
    <m/>
    <n v="-5.2713245462510105E-4"/>
    <n v="85.38580385811882"/>
    <n v="85.516000000000005"/>
    <n v="-1.5224769853733333E-3"/>
    <n v="65.408463976197197"/>
    <n v="3211"/>
    <n v="0.81206349206349204"/>
    <n v="10218.280000000001"/>
    <n v="43.2503731180785"/>
    <m/>
    <m/>
    <n v="3714.4227286697273"/>
    <n v="2.0756252737119598"/>
    <m/>
    <m/>
    <n v="178.58569411057707"/>
    <n v="887.58"/>
    <m/>
    <n v="-0.79879481949731057"/>
    <n v="45.467323996073659"/>
    <m/>
    <m/>
    <m/>
    <n v="46.813608032156154"/>
    <n v="46.86"/>
    <n v="-9.9001211787974608E-4"/>
    <n v="6900.3859046455618"/>
    <n v="3982.7161396471242"/>
    <n v="4735.6373306161076"/>
    <m/>
  </r>
  <r>
    <x v="3205"/>
    <n v="12.2"/>
    <n v="15.57"/>
    <n v="169.797"/>
    <n v="150.84829999999999"/>
    <n v="920.71249999999998"/>
    <n v="20908.568309999999"/>
    <n v="18577.458676999999"/>
    <n v="1.417590659680279E-5"/>
    <n v="101.68629557943329"/>
    <n v="101.76"/>
    <m/>
    <n v="9482.9895850695448"/>
    <n v="94.7"/>
    <m/>
    <n v="396.44659319701856"/>
    <m/>
    <m/>
    <n v="52.423061466782507"/>
    <m/>
    <m/>
    <n v="34.56467626910392"/>
    <n v="34.56"/>
    <n v="1.353087124975616E-4"/>
    <n v="47.029394563712884"/>
    <n v="47.05"/>
    <m/>
    <n v="-4.3794763628290934E-4"/>
    <n v="84.666347201297256"/>
    <n v="84.794799999999995"/>
    <n v="-1.5148664623625407E-3"/>
    <n v="66.267284784141296"/>
    <n v="3212"/>
    <n v="0.78355812459858698"/>
    <n v="10202.1"/>
    <n v="43.17851715161482"/>
    <m/>
    <m/>
    <n v="3720.3042820965147"/>
    <n v="2.0787148255782437"/>
    <m/>
    <m/>
    <n v="175.56687265190786"/>
    <n v="872.64"/>
    <m/>
    <n v="-0.79880950603695933"/>
    <n v="45.848726261429"/>
    <m/>
    <m/>
    <m/>
    <n v="47.207425497426421"/>
    <n v="47.26"/>
    <n v="-1.1124524454840801E-3"/>
    <n v="6990.9887813605756"/>
    <n v="3999.4100636995422"/>
    <n v="4775.3621845783573"/>
    <m/>
  </r>
  <r>
    <x v="3206"/>
    <n v="11.71"/>
    <n v="15.31"/>
    <n v="163.96729999999999"/>
    <n v="145.6628"/>
    <n v="950.71100000000001"/>
    <n v="20644.239145"/>
    <n v="18341.809670999999"/>
    <n v="1.417590659680279E-5"/>
    <n v="98.187881440199405"/>
    <n v="98.26"/>
    <m/>
    <n v="8830.2007317066673"/>
    <n v="88.2"/>
    <m/>
    <n v="375.99364570877867"/>
    <m/>
    <m/>
    <n v="53.319934865809188"/>
    <m/>
    <m/>
    <n v="34.125208194771517"/>
    <n v="34.119999999999997"/>
    <n v="1.5264345754739672E-4"/>
    <n v="47.622688073848252"/>
    <n v="47.65"/>
    <m/>
    <n v="-5.7317788356237021E-4"/>
    <n v="81.758243081868258"/>
    <n v="81.875600000000006"/>
    <n v="-1.4333564350276218E-3"/>
    <n v="68.413178570395317"/>
    <n v="3213"/>
    <n v="0.7648595689092097"/>
    <n v="10040.64"/>
    <n v="42.4852137437301"/>
    <m/>
    <m/>
    <n v="3779.1823885047356"/>
    <n v="2.1110124342936811"/>
    <m/>
    <m/>
    <n v="163.47991312769469"/>
    <n v="812.58"/>
    <m/>
    <n v="-0.79881376218009958"/>
    <n v="47.418177315455857"/>
    <m/>
    <m/>
    <m/>
    <n v="48.826867383477293"/>
    <n v="48.88"/>
    <n v="-1.0870011563566262E-3"/>
    <n v="7217.3737831689396"/>
    <n v="4067.8334712146602"/>
    <n v="4938.8279517888086"/>
    <m/>
  </r>
  <r>
    <x v="3207"/>
    <n v="11.45"/>
    <n v="15.14"/>
    <n v="160.9759"/>
    <n v="143.0033"/>
    <n v="970.00040000000001"/>
    <n v="20559.221803"/>
    <n v="18266.014209000001"/>
    <n v="1.417590659680279E-5"/>
    <n v="96.394202869822678"/>
    <n v="96.46"/>
    <m/>
    <n v="8507.4945121213677"/>
    <n v="85"/>
    <m/>
    <n v="365.69284520525417"/>
    <m/>
    <m/>
    <n v="53.805290016164307"/>
    <m/>
    <m/>
    <n v="33.983844704310883"/>
    <n v="33.979999999999997"/>
    <n v="1.1314609508206175E-4"/>
    <n v="47.818392685645406"/>
    <n v="47.84"/>
    <m/>
    <n v="-4.5165790874990286E-4"/>
    <n v="80.266277148917439"/>
    <n v="80.383200000000002"/>
    <n v="-1.4545682565829665E-3"/>
    <n v="69.796750046245663"/>
    <n v="3214"/>
    <n v="0.75627476882430644"/>
    <n v="9967.86"/>
    <n v="42.17396459795058"/>
    <m/>
    <m/>
    <n v="3806.5759504923553"/>
    <n v="2.1261126334943672"/>
    <m/>
    <m/>
    <n v="157.5049983325986"/>
    <n v="782.9"/>
    <m/>
    <n v="-0.79881849746762212"/>
    <n v="48.281685844220313"/>
    <m/>
    <m/>
    <m/>
    <n v="49.717210410960149"/>
    <n v="49.77"/>
    <n v="-1.0606708667842968E-3"/>
    <n v="7363.3361942951469"/>
    <n v="4104.8617221119985"/>
    <n v="5028.7664584947561"/>
    <m/>
  </r>
  <r>
    <x v="3208"/>
    <n v="11.27"/>
    <n v="15.09"/>
    <n v="158.7149"/>
    <n v="140.99270000000001"/>
    <n v="983.56690000000003"/>
    <n v="20494.156958"/>
    <n v="18207.94786"/>
    <n v="1.417590659680279E-5"/>
    <n v="95.037972890154933"/>
    <n v="95.11"/>
    <m/>
    <n v="8268.0103465684169"/>
    <n v="82.6"/>
    <m/>
    <n v="357.97705166907872"/>
    <m/>
    <m/>
    <n v="54.182125982403996"/>
    <m/>
    <m/>
    <n v="33.87546822806334"/>
    <n v="33.869999999999997"/>
    <n v="1.6144753656166522E-4"/>
    <n v="47.969309702261754"/>
    <n v="47.99"/>
    <m/>
    <n v="-4.3113768989888612E-4"/>
    <n v="79.138506964247611"/>
    <n v="79.254800000000003"/>
    <n v="-1.4673311364408193E-3"/>
    <n v="70.768376132797712"/>
    <n v="3215"/>
    <n v="0.7468522200132538"/>
    <n v="9925.02"/>
    <n v="41.989429894665577"/>
    <m/>
    <m/>
    <n v="3822.935902750824"/>
    <n v="2.1350478583493224"/>
    <m/>
    <m/>
    <n v="153.07085747738637"/>
    <n v="760.76"/>
    <m/>
    <n v="-0.79879218481862035"/>
    <n v="48.958237081662176"/>
    <m/>
    <m/>
    <m/>
    <n v="50.415075197683414"/>
    <n v="50.47"/>
    <n v="-1.088266342710198E-3"/>
    <n v="7465.8396708279333"/>
    <n v="4133.6109312114695"/>
    <n v="5099.2324770442729"/>
    <m/>
  </r>
  <r>
    <x v="3209"/>
    <n v="11.43"/>
    <n v="15.29"/>
    <n v="161.5599"/>
    <n v="143.518"/>
    <n v="965.22130000000004"/>
    <n v="20771.373317000001"/>
    <n v="18453.981457999998"/>
    <n v="1.3619640261364196E-5"/>
    <n v="96.739190858554181"/>
    <n v="96.81"/>
    <m/>
    <n v="8563.9141313025939"/>
    <n v="85.600000000000009"/>
    <m/>
    <n v="367.59104012810832"/>
    <m/>
    <m/>
    <n v="53.69550425345421"/>
    <m/>
    <m/>
    <n v="34.332851116833815"/>
    <n v="34.32"/>
    <n v="3.7444979119505284E-4"/>
    <n v="47.32002208634016"/>
    <n v="47.35"/>
    <m/>
    <n v="-6.3311327687098906E-4"/>
    <n v="80.556717850698433"/>
    <n v="80.679599999999994"/>
    <n v="-1.5230882317408545E-3"/>
    <n v="69.443925118434663"/>
    <n v="3216"/>
    <n v="0.74754741661216484"/>
    <n v="10095.14"/>
    <n v="42.705815717359791"/>
    <m/>
    <m/>
    <n v="3757.4087949187024"/>
    <n v="2.0982531068980648"/>
    <m/>
    <m/>
    <n v="158.54877470858375"/>
    <n v="788.07"/>
    <m/>
    <n v="-0.7988138430487346"/>
    <n v="48.079113723300395"/>
    <m/>
    <m/>
    <m/>
    <n v="49.510968636046229"/>
    <n v="49.56"/>
    <n v="-9.8933341311080447E-4"/>
    <n v="7326.1142812479211"/>
    <n v="4096.4860517114466"/>
    <n v="5007.667611814154"/>
    <m/>
  </r>
  <r>
    <x v="3210"/>
    <n v="11.44"/>
    <n v="15.25"/>
    <n v="161.62780000000001"/>
    <n v="143.5763"/>
    <n v="972.8682"/>
    <n v="20771.656215999999"/>
    <n v="18453.981457999998"/>
    <n v="1.3619640261364196E-5"/>
    <n v="96.777488331912053"/>
    <n v="96.85"/>
    <m/>
    <n v="8570.6010936078728"/>
    <n v="85.600000000000009"/>
    <m/>
    <n v="367.81149783670264"/>
    <m/>
    <m/>
    <n v="53.683200867141196"/>
    <m/>
    <m/>
    <n v="34.332481549929518"/>
    <n v="34.32"/>
    <n v="3.6368152475296789E-4"/>
    <n v="47.318916375420422"/>
    <n v="47.34"/>
    <m/>
    <n v="-4.4536596070088308E-4"/>
    <n v="80.590214442347687"/>
    <n v="80.714399999999998"/>
    <n v="-1.5385799516853815E-3"/>
    <n v="69.9895834159814"/>
    <n v="3217"/>
    <n v="0.75016393442622953"/>
    <n v="10107.68"/>
    <n v="42.755525402054332"/>
    <m/>
    <m/>
    <n v="3752.74140979197"/>
    <n v="2.0954480390820285"/>
    <m/>
    <m/>
    <n v="158.67223911861993"/>
    <n v="788.68"/>
    <m/>
    <n v="-0.79881290368892333"/>
    <n v="48.057344594643489"/>
    <m/>
    <m/>
    <m/>
    <n v="49.489699813579392"/>
    <n v="49.54"/>
    <n v="-1.0153449015060101E-3"/>
    <n v="7383.6795044048904"/>
    <n v="4095.5474135308236"/>
    <n v="5005.4002538686645"/>
    <m/>
  </r>
  <r>
    <x v="3211"/>
    <n v="11.99"/>
    <n v="15.36"/>
    <n v="158.45849999999999"/>
    <n v="140.75309999999999"/>
    <n v="987.86749999999995"/>
    <n v="20603.810337999999"/>
    <n v="18303.858241000002"/>
    <n v="1.3619640261364196E-5"/>
    <n v="94.870560515235866"/>
    <n v="94.94"/>
    <m/>
    <n v="8232.5063610758971"/>
    <n v="82.2"/>
    <m/>
    <n v="356.94916254800603"/>
    <m/>
    <m/>
    <n v="54.205354661942494"/>
    <m/>
    <m/>
    <n v="34.05173567704778"/>
    <n v="34.04"/>
    <n v="3.4476137038130794E-4"/>
    <n v="47.699397396658881"/>
    <n v="47.72"/>
    <m/>
    <n v="-4.3173938267215828E-4"/>
    <n v="79.008566212016049"/>
    <n v="79.117199999999997"/>
    <n v="-1.3730742238596827E-3"/>
    <n v="71.050354492986571"/>
    <n v="3218"/>
    <n v="0.78059895833333337"/>
    <n v="10010.89"/>
    <n v="42.332878971310961"/>
    <m/>
    <m/>
    <n v="3788.6772369109299"/>
    <n v="2.1147117699877711"/>
    <m/>
    <m/>
    <n v="152.41161778339622"/>
    <n v="757.52"/>
    <m/>
    <n v="-0.79880185634254386"/>
    <n v="48.993187420184398"/>
    <m/>
    <m/>
    <m/>
    <n v="50.458119764682522"/>
    <n v="50.51"/>
    <n v="-1.0271280007420058E-3"/>
    <n v="7495.5874952497134"/>
    <n v="4135.3830714130027"/>
    <n v="5102.8727204823472"/>
    <m/>
  </r>
  <r>
    <x v="3212"/>
    <n v="12.95"/>
    <n v="15.93"/>
    <n v="165.02869999999999"/>
    <n v="146.5873"/>
    <n v="952.92049999999995"/>
    <n v="20808.343216000001"/>
    <n v="18485.310331000001"/>
    <n v="1.3619640261364196E-5"/>
    <n v="98.80179045083112"/>
    <n v="98.88"/>
    <m/>
    <n v="8914.6976802448407"/>
    <n v="89.1"/>
    <m/>
    <n v="379.13878027236035"/>
    <m/>
    <m/>
    <n v="53.080570181440912"/>
    <m/>
    <m/>
    <n v="34.388926816141058"/>
    <n v="34.380000000000003"/>
    <n v="2.5965142935002739E-4"/>
    <n v="47.225434255782915"/>
    <n v="47.25"/>
    <m/>
    <n v="-5.1990993052031254E-4"/>
    <n v="82.284251322574505"/>
    <n v="82.401600000000002"/>
    <n v="-1.4241067822166054E-3"/>
    <n v="68.532450169426298"/>
    <n v="3219"/>
    <n v="0.81293157564343999"/>
    <n v="10134.93"/>
    <n v="42.854058393350485"/>
    <m/>
    <m/>
    <n v="3741.7336060782632"/>
    <n v="2.0883114403033805"/>
    <m/>
    <m/>
    <n v="165.04094441675227"/>
    <n v="820.39"/>
    <m/>
    <n v="-0.7988262357942536"/>
    <n v="46.960238078095529"/>
    <m/>
    <m/>
    <m/>
    <n v="48.365506267629293"/>
    <n v="48.41"/>
    <n v="-9.1910209400336562E-4"/>
    <n v="7229.9565593227626"/>
    <n v="4049.5720896628914"/>
    <n v="4891.1314093711217"/>
    <m/>
  </r>
  <r>
    <x v="3213"/>
    <n v="13.37"/>
    <n v="16.16"/>
    <n v="167.0566"/>
    <n v="148.38659999999999"/>
    <n v="938.553"/>
    <n v="20919.886598000001"/>
    <n v="18584.149302999998"/>
    <n v="1.5427646627319547E-5"/>
    <n v="100.01344447339466"/>
    <n v="100.09"/>
    <m/>
    <n v="9133.2743418414739"/>
    <n v="91.199999999999989"/>
    <m/>
    <n v="386.1157412321956"/>
    <m/>
    <m/>
    <n v="52.75342581352114"/>
    <m/>
    <m/>
    <n v="34.572426065599991"/>
    <n v="34.56"/>
    <n v="3.5955050925884358E-4"/>
    <n v="46.971912250138736"/>
    <n v="47"/>
    <m/>
    <n v="-5.9761169917582624E-4"/>
    <n v="83.295056040640503"/>
    <n v="83.415599999999998"/>
    <n v="-1.4451009086968725E-3"/>
    <n v="67.494817738855318"/>
    <n v="3220"/>
    <n v="0.82735148514851475"/>
    <n v="10191.42"/>
    <n v="43.089553246565011"/>
    <m/>
    <m/>
    <n v="3720.8779581944236"/>
    <n v="2.0764747679139006"/>
    <m/>
    <m/>
    <n v="169.08686831742571"/>
    <n v="840.57"/>
    <m/>
    <n v="-0.79884260880423319"/>
    <n v="46.381659748870732"/>
    <m/>
    <m/>
    <m/>
    <n v="47.770722911944631"/>
    <n v="47.82"/>
    <n v="-1.0304702646459774E-3"/>
    <n v="7120.4896224333615"/>
    <n v="4024.6139044533147"/>
    <n v="4830.8697336499154"/>
    <m/>
  </r>
  <r>
    <x v="3214"/>
    <n v="14.04"/>
    <n v="16.54"/>
    <n v="169.9359"/>
    <n v="150.9418"/>
    <n v="913.13810000000001"/>
    <n v="21021.516299999999"/>
    <n v="18674.145183000001"/>
    <n v="1.5427646627319547E-5"/>
    <n v="101.73474306748696"/>
    <n v="101.81"/>
    <m/>
    <n v="9447.5408507652737"/>
    <n v="94.399999999999991"/>
    <m/>
    <n v="396.08524537714351"/>
    <m/>
    <m/>
    <n v="52.297860671301002"/>
    <m/>
    <m/>
    <n v="34.739533292847398"/>
    <n v="34.729999999999997"/>
    <n v="2.7449734659956704E-4"/>
    <n v="46.743437616386032"/>
    <n v="46.77"/>
    <m/>
    <n v="-5.6793636121388325E-4"/>
    <n v="84.730199695031075"/>
    <n v="84.855599999999995"/>
    <n v="-1.4778082409283577E-3"/>
    <n v="65.662910391275418"/>
    <n v="3221"/>
    <n v="0.84885126964933488"/>
    <n v="10275.56"/>
    <n v="43.441906757024626"/>
    <m/>
    <m/>
    <n v="3690.1585224923842"/>
    <n v="2.0591362529572415"/>
    <m/>
    <m/>
    <n v="174.90428651140323"/>
    <n v="869.59"/>
    <m/>
    <n v="-0.79886580283650543"/>
    <n v="45.580849917930074"/>
    <m/>
    <m/>
    <m/>
    <n v="46.947104479172971"/>
    <n v="47"/>
    <n v="-1.1254366133410798E-3"/>
    <n v="6927.2291960081648"/>
    <n v="3989.8583643629972"/>
    <n v="4747.4615935435286"/>
    <m/>
  </r>
  <r>
    <x v="3215"/>
    <n v="12.85"/>
    <n v="15.56"/>
    <n v="156.91229999999999"/>
    <n v="139.3646"/>
    <n v="982.59939999999995"/>
    <n v="20439.124339999998"/>
    <n v="18155.633699000002"/>
    <n v="1.5427646627319547E-5"/>
    <n v="93.928802567383286"/>
    <n v="93.99"/>
    <m/>
    <n v="7997.3399535664948"/>
    <n v="79.900000000000006"/>
    <m/>
    <n v="350.50233558617379"/>
    <m/>
    <m/>
    <n v="54.297824089067099"/>
    <m/>
    <m/>
    <n v="33.773795339988759"/>
    <n v="33.770000000000003"/>
    <n v="1.123879179376619E-4"/>
    <n v="48.037186151720313"/>
    <n v="48.06"/>
    <m/>
    <n v="-4.7469513690567844E-4"/>
    <n v="78.234414320590318"/>
    <n v="78.325599999999994"/>
    <n v="-1.1641874356490556E-3"/>
    <n v="70.639612738922594"/>
    <n v="3222"/>
    <n v="0.82583547557840609"/>
    <n v="9900.7800000000007"/>
    <n v="41.844380449878948"/>
    <m/>
    <m/>
    <n v="3824.7494947663708"/>
    <n v="2.133429887739871"/>
    <m/>
    <m/>
    <n v="148.05409396780755"/>
    <n v="735.99"/>
    <m/>
    <n v="-0.79883681304391696"/>
    <n v="49.067747764237076"/>
    <m/>
    <m/>
    <m/>
    <n v="50.543577336003757"/>
    <n v="50.6"/>
    <n v="-1.1150724109929566E-3"/>
    <n v="7452.2555403635097"/>
    <n v="4142.4376605018333"/>
    <n v="5110.6385337664087"/>
    <m/>
  </r>
  <r>
    <x v="3216"/>
    <n v="11.85"/>
    <n v="14.84"/>
    <n v="150.476"/>
    <n v="133.64590000000001"/>
    <n v="1034.3420000000001"/>
    <n v="19975.543737"/>
    <n v="17743.56494"/>
    <n v="1.5427646627319547E-5"/>
    <n v="90.073791902392074"/>
    <n v="90.14"/>
    <m/>
    <n v="7340.7941664013406"/>
    <n v="73.3"/>
    <m/>
    <n v="328.92536316330722"/>
    <m/>
    <m/>
    <n v="55.410412852702883"/>
    <m/>
    <m/>
    <n v="33.006965679547022"/>
    <n v="33"/>
    <n v="2.110811983946359E-4"/>
    <n v="49.126401487349298"/>
    <n v="49.15"/>
    <m/>
    <n v="-4.8013250560940968E-4"/>
    <n v="75.024855473116673"/>
    <n v="75.117199999999997"/>
    <n v="-1.2293393108812056E-3"/>
    <n v="74.354629263258175"/>
    <n v="3223"/>
    <n v="0.79851752021563338"/>
    <n v="9619.34"/>
    <n v="40.651735859005221"/>
    <m/>
    <m/>
    <n v="3933.4719891362138"/>
    <n v="2.1938668716200938"/>
    <m/>
    <m/>
    <n v="135.89898319138555"/>
    <n v="675.63"/>
    <m/>
    <n v="-0.79885590753609881"/>
    <n v="51.078819180021874"/>
    <m/>
    <m/>
    <m/>
    <n v="52.616452840049341"/>
    <n v="52.67"/>
    <n v="-1.0166538817288906E-3"/>
    <n v="7844.1780241169799"/>
    <n v="4227.3182182858063"/>
    <n v="5320.1011551414413"/>
    <m/>
  </r>
  <r>
    <x v="3217"/>
    <n v="11.67"/>
    <n v="14.7"/>
    <n v="148.88069999999999"/>
    <n v="132.2269"/>
    <n v="1034.6880000000001"/>
    <n v="19883.666271999999"/>
    <n v="17661.679714999998"/>
    <n v="1.4732176947918063E-5"/>
    <n v="89.116684391163233"/>
    <n v="89.18"/>
    <m/>
    <n v="7184.6918442094948"/>
    <n v="71.8"/>
    <m/>
    <n v="323.68365764342559"/>
    <m/>
    <m/>
    <n v="55.703126075197368"/>
    <m/>
    <m/>
    <n v="32.854349095328153"/>
    <n v="32.85"/>
    <n v="1.323925518463831E-4"/>
    <n v="49.352017845227969"/>
    <n v="49.38"/>
    <m/>
    <n v="-5.6666980097275221E-4"/>
    <n v="74.228982620204491"/>
    <n v="74.325999999999993"/>
    <n v="-1.3052953178632754E-3"/>
    <n v="74.374712975342547"/>
    <n v="3224"/>
    <n v="0.79387755102040825"/>
    <n v="9563.3700000000008"/>
    <n v="40.412048574675964"/>
    <m/>
    <m/>
    <n v="3956.3588428322005"/>
    <n v="2.2064226798027713"/>
    <m/>
    <m/>
    <n v="133.00865611507496"/>
    <n v="661.41"/>
    <m/>
    <n v="-0.79890135299575915"/>
    <n v="51.618749871472254"/>
    <m/>
    <m/>
    <m/>
    <n v="53.173967414528569"/>
    <n v="53.23"/>
    <n v="-1.0526504879095899E-3"/>
    <n v="7846.2967921686241"/>
    <n v="4249.6496154813749"/>
    <n v="5376.3374961805257"/>
    <m/>
  </r>
  <r>
    <x v="3218"/>
    <n v="11.32"/>
    <n v="14.56"/>
    <n v="147.2972"/>
    <n v="130.8186"/>
    <n v="1052.3530000000001"/>
    <n v="19729.138244999998"/>
    <n v="17524.159898000002"/>
    <n v="1.4732176947918063E-5"/>
    <n v="88.166686547773821"/>
    <n v="88.23"/>
    <m/>
    <n v="7031.4345546098848"/>
    <n v="70.199999999999989"/>
    <m/>
    <n v="318.50945032337984"/>
    <m/>
    <m/>
    <n v="55.998305284625005"/>
    <m/>
    <m/>
    <n v="32.598223147208572"/>
    <n v="32.590000000000003"/>
    <n v="2.5232117853835057E-4"/>
    <n v="49.735182524984886"/>
    <n v="49.76"/>
    <m/>
    <n v="-4.9874346895317778E-4"/>
    <n v="73.439101275806365"/>
    <n v="73.536799999999999"/>
    <n v="-1.3285691544048239E-3"/>
    <n v="75.639625782859866"/>
    <n v="3225"/>
    <n v="0.77747252747252749"/>
    <n v="9479.6299999999992"/>
    <n v="40.055059610168335"/>
    <m/>
    <m/>
    <n v="3991.0020166818763"/>
    <n v="2.2255318512289759"/>
    <m/>
    <m/>
    <n v="130.17101698952078"/>
    <n v="647.37"/>
    <m/>
    <n v="-0.79892330971543202"/>
    <n v="52.166092393411574"/>
    <m/>
    <m/>
    <m/>
    <n v="53.739107808961975"/>
    <n v="53.79"/>
    <n v="-9.4612736638821637E-4"/>
    <n v="7979.7410893894639"/>
    <n v="4272.1691453933727"/>
    <n v="5433.3458145005843"/>
    <m/>
  </r>
  <r>
    <x v="3219"/>
    <n v="11.56"/>
    <n v="14.63"/>
    <n v="146.47059999999999"/>
    <n v="130.0787"/>
    <n v="1053.809"/>
    <n v="19619.776473999998"/>
    <n v="17426.246156000001"/>
    <n v="1.4732176947918063E-5"/>
    <n v="87.665501084698704"/>
    <n v="87.73"/>
    <m/>
    <n v="6951.2605197638204"/>
    <n v="69.400000000000006"/>
    <m/>
    <n v="315.79816789474137"/>
    <m/>
    <m/>
    <n v="56.152281629856873"/>
    <m/>
    <m/>
    <n v="32.415154672452552"/>
    <n v="32.409999999999997"/>
    <n v="1.5904574059111276E-4"/>
    <n v="50.009731841061573"/>
    <n v="50.04"/>
    <m/>
    <n v="-6.0487927534824681E-4"/>
    <n v="73.025836036641351"/>
    <n v="73.120800000000003"/>
    <n v="-1.2987270839303067E-3"/>
    <n v="75.729649092206728"/>
    <n v="3226"/>
    <n v="0.79015721120984284"/>
    <n v="9419.0400000000009"/>
    <n v="39.789721642531745"/>
    <m/>
    <m/>
    <n v="4016.5109038632058"/>
    <n v="2.239119670309369"/>
    <m/>
    <m/>
    <n v="128.68553189422565"/>
    <n v="640.08000000000004"/>
    <m/>
    <n v="-0.7989539871668766"/>
    <n v="52.453809978424729"/>
    <m/>
    <m/>
    <m/>
    <n v="54.039444132038767"/>
    <n v="54.1"/>
    <n v="-1.1193321249766131E-3"/>
    <n v="7989.2382635645463"/>
    <n v="4283.9161614481718"/>
    <n v="5463.312964895903"/>
    <m/>
  </r>
  <r>
    <x v="3220"/>
    <n v="11.49"/>
    <n v="14.66"/>
    <n v="145.95169999999999"/>
    <n v="129.61590000000001"/>
    <n v="1061.242"/>
    <n v="19596.331698000002"/>
    <n v="17405.165826"/>
    <n v="1.4732176947918063E-5"/>
    <n v="87.352799324408451"/>
    <n v="87.42"/>
    <m/>
    <n v="6901.5871684582407"/>
    <n v="69"/>
    <m/>
    <n v="314.10981391746668"/>
    <m/>
    <m/>
    <n v="56.25070812129907"/>
    <m/>
    <m/>
    <n v="32.375630525906431"/>
    <n v="32.369999999999997"/>
    <n v="1.7394272185455861E-4"/>
    <n v="50.069113770698323"/>
    <n v="50.1"/>
    <m/>
    <n v="-6.1649160282795101E-4"/>
    <n v="72.766719104535255"/>
    <n v="72.868399999999994"/>
    <n v="-1.3954045301494133E-3"/>
    <n v="76.258895034142355"/>
    <n v="3227"/>
    <n v="0.78376534788540242"/>
    <n v="9387.2000000000007"/>
    <n v="39.652120620056479"/>
    <m/>
    <m/>
    <n v="4030.0882649508544"/>
    <n v="2.2464757874627885"/>
    <m/>
    <m/>
    <n v="127.76553958098816"/>
    <n v="635.6"/>
    <m/>
    <n v="-0.79898436189271838"/>
    <n v="52.637980817331837"/>
    <m/>
    <m/>
    <m/>
    <n v="54.230501280283534"/>
    <n v="54.29"/>
    <n v="-1.0959425256302779E-3"/>
    <n v="8045.0720351564387"/>
    <n v="4291.4252211900948"/>
    <n v="5482.4952308241709"/>
    <m/>
  </r>
  <r>
    <x v="3221"/>
    <n v="11.26"/>
    <n v="14.47"/>
    <n v="143.12219999999999"/>
    <n v="127.10120000000001"/>
    <n v="1081.191"/>
    <n v="19468.479973000001"/>
    <n v="17291.353438999999"/>
    <n v="1.4732176947918063E-5"/>
    <n v="85.657241191001773"/>
    <n v="85.72"/>
    <m/>
    <n v="6633.5872949139111"/>
    <n v="66.3"/>
    <m/>
    <n v="304.96574311471085"/>
    <m/>
    <m/>
    <n v="56.794894610980478"/>
    <m/>
    <m/>
    <n v="32.16361894441075"/>
    <n v="32.159999999999997"/>
    <n v="1.1252936600603114E-4"/>
    <n v="50.395394197359749"/>
    <n v="50.42"/>
    <m/>
    <n v="-4.8801671242071354E-4"/>
    <n v="71.355643904579495"/>
    <n v="71.457599999999999"/>
    <n v="-1.4268054821391374E-3"/>
    <n v="77.687391309855627"/>
    <n v="3228"/>
    <n v="0.77816171389080857"/>
    <n v="9314.74"/>
    <n v="39.342972817225892"/>
    <m/>
    <m/>
    <n v="4061.1966035053047"/>
    <n v="2.2636017853059398"/>
    <m/>
    <m/>
    <n v="122.8037994326544"/>
    <n v="610.98"/>
    <m/>
    <n v="-0.79900520568160271"/>
    <n v="53.656719990198866"/>
    <m/>
    <m/>
    <m/>
    <n v="55.281406141862917"/>
    <n v="55.34"/>
    <n v="-1.0587975810821826E-3"/>
    <n v="8195.7738704626081"/>
    <n v="4332.9417763561869"/>
    <n v="5588.6017449794062"/>
    <m/>
  </r>
  <r>
    <x v="3222"/>
    <n v="11.54"/>
    <n v="14.58"/>
    <n v="143.88"/>
    <n v="127.7723"/>
    <n v="1082.5630000000001"/>
    <n v="19666.530901999999"/>
    <n v="17467.001935"/>
    <n v="1.417594327457472E-5"/>
    <n v="86.108677414652448"/>
    <n v="86.17"/>
    <m/>
    <n v="6703.4305571767109"/>
    <n v="67"/>
    <m/>
    <n v="307.37814469549801"/>
    <m/>
    <m/>
    <n v="56.64348050299246"/>
    <m/>
    <m/>
    <n v="32.490024029796018"/>
    <n v="32.479999999999997"/>
    <n v="3.086216070202763E-4"/>
    <n v="49.882331390373707"/>
    <n v="49.91"/>
    <m/>
    <n v="-5.5437005863134825E-4"/>
    <n v="71.733092729189508"/>
    <n v="71.836799999999997"/>
    <n v="-1.443651036940552E-3"/>
    <n v="77.780966216660985"/>
    <n v="3229"/>
    <n v="0.79149519890260622"/>
    <n v="9406.4699999999993"/>
    <n v="39.727313588586064"/>
    <m/>
    <m/>
    <n v="4021.2026192996759"/>
    <n v="2.2410977499805655"/>
    <m/>
    <m/>
    <n v="124.0964364788112"/>
    <n v="617.46400000000006"/>
    <m/>
    <n v="-0.7990223940524287"/>
    <n v="53.37092423269597"/>
    <m/>
    <m/>
    <m/>
    <n v="54.988294110361046"/>
    <n v="55.05"/>
    <n v="-1.1209062604714548E-3"/>
    <n v="8205.6457269272905"/>
    <n v="4321.3902360544625"/>
    <n v="5558.8347620296445"/>
    <m/>
  </r>
  <r>
    <x v="3223"/>
    <n v="11.23"/>
    <n v="14.54"/>
    <n v="142.62219999999999"/>
    <n v="126.65349999999999"/>
    <n v="1078.1510000000001"/>
    <n v="19819.679222999999"/>
    <n v="17602.774348999999"/>
    <n v="1.417594327457472E-5"/>
    <n v="85.353833453070294"/>
    <n v="85.41"/>
    <m/>
    <n v="6585.8330186078401"/>
    <n v="65.8"/>
    <m/>
    <n v="303.33803850696194"/>
    <m/>
    <m/>
    <n v="56.889990629449031"/>
    <m/>
    <m/>
    <n v="32.742233789525997"/>
    <n v="32.729999999999997"/>
    <n v="3.737790872593294E-4"/>
    <n v="49.493463018253436"/>
    <n v="49.52"/>
    <m/>
    <n v="-5.358841225073796E-4"/>
    <n v="71.10566514640297"/>
    <n v="71.209999999999994"/>
    <n v="-1.4651713747650952E-3"/>
    <n v="77.45898144128941"/>
    <n v="3230"/>
    <n v="0.77235213204951869"/>
    <n v="9464.33"/>
    <n v="39.968558609629724"/>
    <m/>
    <m/>
    <n v="3996.4678586984423"/>
    <n v="2.2271014293711597"/>
    <m/>
    <m/>
    <n v="121.91910103673604"/>
    <n v="606.67600000000004"/>
    <m/>
    <n v="-0.7990375405706901"/>
    <n v="53.83574326249559"/>
    <m/>
    <m/>
    <m/>
    <n v="55.468517406009255"/>
    <n v="55.53"/>
    <n v="-1.1071960019943816E-3"/>
    <n v="8171.6773523405845"/>
    <n v="4340.1967508395437"/>
    <n v="5607.2478674433241"/>
    <m/>
  </r>
  <r>
    <x v="3224"/>
    <n v="11.87"/>
    <n v="14.89"/>
    <n v="142.15440000000001"/>
    <n v="126.23090000000001"/>
    <n v="1082.0419999999999"/>
    <n v="19919.842605000002"/>
    <n v="17690.735918999999"/>
    <n v="1.417594327457472E-5"/>
    <n v="85.065576055029524"/>
    <n v="85.13"/>
    <m/>
    <n v="6541.0716841438307"/>
    <n v="65.3"/>
    <m/>
    <n v="301.80825697778062"/>
    <m/>
    <m/>
    <n v="56.978969539121579"/>
    <m/>
    <m/>
    <n v="32.904494811047016"/>
    <n v="32.9"/>
    <n v="1.3662039656581193E-4"/>
    <n v="49.241649624346493"/>
    <n v="49.27"/>
    <m/>
    <n v="-5.7540847683190677E-4"/>
    <n v="70.87112781042093"/>
    <n v="70.971199999999996"/>
    <n v="-1.4100394185115883E-3"/>
    <n v="77.718509131845323"/>
    <n v="3231"/>
    <n v="0.79717931497649419"/>
    <n v="9497.4"/>
    <n v="40.095690158738158"/>
    <m/>
    <m/>
    <n v="3982.5035112922174"/>
    <n v="2.2184781554997675"/>
    <m/>
    <m/>
    <n v="121.08917168887812"/>
    <n v="602.62400000000002"/>
    <m/>
    <n v="-0.79906347624907381"/>
    <n v="54.005312539691943"/>
    <m/>
    <m/>
    <m/>
    <n v="55.648519394821555"/>
    <n v="55.71"/>
    <n v="-1.1035829326592195E-3"/>
    <n v="8199.056702181746"/>
    <n v="4346.9850447095396"/>
    <n v="5624.909311501171"/>
    <m/>
  </r>
  <r>
    <x v="3225"/>
    <n v="12.48"/>
    <n v="14.94"/>
    <n v="142.15639999999999"/>
    <n v="126.23090000000001"/>
    <n v="1090.3889999999999"/>
    <n v="19792.957729999998"/>
    <n v="17577.799164"/>
    <n v="1.417594327457472E-5"/>
    <n v="85.064698629519484"/>
    <n v="85.13"/>
    <m/>
    <n v="6540.8687177233678"/>
    <n v="65.3"/>
    <m/>
    <n v="301.80536292600135"/>
    <m/>
    <m/>
    <n v="56.977486524845901"/>
    <m/>
    <m/>
    <n v="32.694103431269433"/>
    <n v="32.69"/>
    <n v="1.2552558181200268E-4"/>
    <n v="49.554875411538397"/>
    <n v="49.58"/>
    <m/>
    <n v="-5.0674845626463849E-4"/>
    <n v="70.871807396578006"/>
    <n v="70.973600000000005"/>
    <n v="-1.4342319316196228E-3"/>
    <n v="78.312996511564222"/>
    <n v="3232"/>
    <n v="0.83534136546184745"/>
    <n v="9388.08"/>
    <n v="39.631073245944549"/>
    <m/>
    <m/>
    <n v="4028.3441923053851"/>
    <n v="2.2438012694935314"/>
    <m/>
    <m/>
    <n v="121.08509114966779"/>
    <n v="602.46199999999999"/>
    <m/>
    <n v="-0.79901621820186541"/>
    <n v="54.002797223765434"/>
    <m/>
    <m/>
    <m/>
    <n v="55.647250032166689"/>
    <n v="55.7"/>
    <n v="-9.4703712447596899E-4"/>
    <n v="8261.7732389436369"/>
    <n v="4346.8719040028964"/>
    <n v="5624.6473294236484"/>
    <m/>
  </r>
  <r>
    <x v="3226"/>
    <n v="12.78"/>
    <n v="15.02"/>
    <n v="142.60740000000001"/>
    <n v="126.6296"/>
    <n v="1074.8230000000001"/>
    <n v="19612.725087999999"/>
    <n v="17417.488346999999"/>
    <n v="1.4732176947918063E-5"/>
    <n v="85.332490903514582"/>
    <n v="85.39"/>
    <m/>
    <n v="6581.9867735803482"/>
    <n v="65.8"/>
    <m/>
    <n v="303.23233248154708"/>
    <m/>
    <m/>
    <n v="56.886024262738353"/>
    <m/>
    <m/>
    <n v="32.395604340910594"/>
    <n v="32.39"/>
    <n v="1.7302688825537871E-4"/>
    <n v="50.005706650164605"/>
    <n v="50.03"/>
    <m/>
    <n v="-4.8557565131712721E-4"/>
    <n v="71.096337572291276"/>
    <n v="71.193600000000004"/>
    <n v="-1.3661681346178733E-3"/>
    <n v="77.190058334350425"/>
    <n v="3233"/>
    <n v="0.85086551264980026"/>
    <n v="9318.52"/>
    <n v="39.334359387663547"/>
    <m/>
    <m/>
    <n v="4058.1917886207934"/>
    <n v="2.2602122050264684"/>
    <m/>
    <m/>
    <n v="121.84587892184757"/>
    <n v="606.06799999999998"/>
    <m/>
    <n v="-0.79895675250657094"/>
    <n v="53.829722261546308"/>
    <m/>
    <m/>
    <m/>
    <n v="55.470222999642473"/>
    <n v="55.53"/>
    <n v="-1.0764811877819191E-3"/>
    <n v="8143.3068158113892"/>
    <n v="4339.894152584211"/>
    <n v="5606.6207516520899"/>
    <m/>
  </r>
  <r>
    <x v="3227"/>
    <n v="11.54"/>
    <n v="14.49"/>
    <n v="138.68680000000001"/>
    <n v="123.1464"/>
    <n v="1114.1479999999999"/>
    <n v="19401.053113999998"/>
    <n v="17229.252050999999"/>
    <n v="1.4732176947918063E-5"/>
    <n v="82.984484202213096"/>
    <n v="83.05"/>
    <m/>
    <n v="6219.6958551004982"/>
    <n v="62.1"/>
    <m/>
    <n v="290.71802855598361"/>
    <m/>
    <m/>
    <n v="57.666905147457264"/>
    <m/>
    <m/>
    <n v="32.045190679729778"/>
    <n v="32.04"/>
    <n v="1.6200623376327883E-4"/>
    <n v="50.545009250881137"/>
    <n v="50.57"/>
    <m/>
    <n v="-4.9418131538192522E-4"/>
    <n v="69.141353836239077"/>
    <n v="69.233599999999996"/>
    <n v="-1.3323901077066935E-3"/>
    <n v="80.009091778659823"/>
    <n v="3234"/>
    <n v="0.79641131815044852"/>
    <n v="9159.2199999999993"/>
    <n v="38.658920124577861"/>
    <m/>
    <m/>
    <n v="4127.5665339588195"/>
    <n v="2.2986325901301008"/>
    <m/>
    <m/>
    <n v="115.13877037288229"/>
    <n v="572.76599999999996"/>
    <m/>
    <n v="-0.79897764467010557"/>
    <n v="55.307840157116438"/>
    <m/>
    <m/>
    <m/>
    <n v="56.994773848303581"/>
    <n v="57.05"/>
    <n v="-9.6803070458229001E-4"/>
    <n v="8440.7059207791481"/>
    <n v="4399.4683701425338"/>
    <n v="5760.5737374472974"/>
    <m/>
  </r>
  <r>
    <x v="3228"/>
    <n v="11.77"/>
    <n v="14.54"/>
    <n v="136.2226"/>
    <n v="120.9528"/>
    <n v="1123.9190000000001"/>
    <n v="19169.481411000001"/>
    <n v="17022.841563999998"/>
    <n v="1.4732176947918063E-5"/>
    <n v="81.504045778041288"/>
    <n v="81.56"/>
    <m/>
    <n v="5997.5653295125803"/>
    <n v="59.900000000000006"/>
    <m/>
    <n v="282.94207276820805"/>
    <m/>
    <m/>
    <n v="58.175971096769807"/>
    <m/>
    <m/>
    <n v="31.660381981435592"/>
    <n v="31.65"/>
    <n v="3.2802468990822398E-4"/>
    <n v="51.147135479405613"/>
    <n v="51.17"/>
    <m/>
    <n v="-4.4683448494020617E-4"/>
    <n v="67.911696317959013"/>
    <n v="67.999200000000002"/>
    <n v="-1.2868339927674111E-3"/>
    <n v="80.695177579060299"/>
    <n v="3235"/>
    <n v="0.80949105914718023"/>
    <n v="9025.3700000000008"/>
    <n v="38.085047971981247"/>
    <m/>
    <m/>
    <n v="4187.8855109645447"/>
    <n v="2.3315609104698227"/>
    <m/>
    <m/>
    <n v="111.02562430774398"/>
    <n v="552.35400000000004"/>
    <m/>
    <n v="-0.79899552767293447"/>
    <n v="56.285170413477353"/>
    <m/>
    <m/>
    <m/>
    <n v="58.006145796613637"/>
    <n v="58.07"/>
    <n v="-1.0996074287301649E-3"/>
    <n v="8513.0858009760577"/>
    <n v="4438.3055426349765"/>
    <n v="5862.3673166507506"/>
    <m/>
  </r>
  <r>
    <x v="3229"/>
    <n v="11.07"/>
    <n v="13.87"/>
    <n v="130.71870000000001"/>
    <n v="116.0641"/>
    <n v="1181.5319999999999"/>
    <n v="18617.162659000001"/>
    <n v="16532.121873"/>
    <n v="1.4732176947918063E-5"/>
    <n v="78.209071944530578"/>
    <n v="78.260000000000005"/>
    <m/>
    <n v="5512.575198701451"/>
    <n v="55.099999999999994"/>
    <m/>
    <n v="265.78549075141422"/>
    <m/>
    <m/>
    <n v="59.350111677207018"/>
    <m/>
    <m/>
    <n v="30.747420665188095"/>
    <n v="30.74"/>
    <n v="2.414009495150804E-4"/>
    <n v="52.620389629147056"/>
    <n v="52.65"/>
    <m/>
    <n v="-5.6240020613373964E-4"/>
    <n v="65.167449571180668"/>
    <n v="65.249600000000001"/>
    <n v="-1.2590181214802154E-3"/>
    <n v="84.82621610031903"/>
    <n v="3236"/>
    <n v="0.79812545061283346"/>
    <n v="8718.92"/>
    <n v="36.789024544509509"/>
    <m/>
    <m/>
    <n v="4330.0821760137433"/>
    <n v="2.4104988741915605"/>
    <m/>
    <m/>
    <n v="102.04726339323044"/>
    <n v="507.69200000000001"/>
    <m/>
    <n v="-0.7989976927089053"/>
    <n v="58.557390808302706"/>
    <m/>
    <m/>
    <m/>
    <n v="60.349309404116219"/>
    <n v="60.41"/>
    <n v="-1.0046448581986223E-3"/>
    <n v="8948.8972885232215"/>
    <n v="4527.8819527531477"/>
    <n v="6099.0298421614098"/>
    <m/>
  </r>
  <r>
    <x v="3230"/>
    <n v="10.81"/>
    <n v="13.61"/>
    <n v="128.03039999999999"/>
    <n v="113.6755"/>
    <n v="1206.3689999999999"/>
    <n v="18360.555238000001"/>
    <n v="16304.009806"/>
    <n v="1.4732176947918063E-5"/>
    <n v="76.598792741212307"/>
    <n v="76.650000000000006"/>
    <m/>
    <n v="5285.5164533893785"/>
    <n v="52.800000000000004"/>
    <m/>
    <n v="257.5782198765416"/>
    <m/>
    <m/>
    <n v="59.959263912332659"/>
    <m/>
    <m/>
    <n v="30.322877895002343"/>
    <n v="30.32"/>
    <n v="9.4917381343817553E-5"/>
    <n v="53.345264473154572"/>
    <n v="53.37"/>
    <m/>
    <n v="-4.6347249101419408E-4"/>
    <n v="63.826915030513213"/>
    <n v="63.914000000000001"/>
    <n v="-1.3625335526924465E-3"/>
    <n v="86.603772906941657"/>
    <n v="3237"/>
    <n v="0.79426891991182957"/>
    <n v="8607.31"/>
    <n v="36.315256221157114"/>
    <m/>
    <m/>
    <n v="4385.5111135042689"/>
    <n v="2.441123995746906"/>
    <m/>
    <m/>
    <n v="97.843699276759807"/>
    <n v="486.86"/>
    <m/>
    <n v="-0.79903113980043583"/>
    <n v="59.759718866845752"/>
    <m/>
    <m/>
    <m/>
    <n v="61.58992795864166"/>
    <n v="61.65"/>
    <n v="-9.744045638011567E-4"/>
    <n v="9136.4239049193693"/>
    <n v="4574.3548124320932"/>
    <n v="6224.2580090571637"/>
    <m/>
  </r>
  <r>
    <x v="3231"/>
    <n v="10.63"/>
    <n v="13.63"/>
    <n v="127.5458"/>
    <n v="113.2436"/>
    <n v="1200.204"/>
    <n v="18409.412907999998"/>
    <n v="16347.154789"/>
    <n v="1.4036861795574396E-5"/>
    <n v="76.307002675673601"/>
    <n v="76.36"/>
    <m/>
    <n v="5245.1892591851938"/>
    <n v="52.400000000000006"/>
    <m/>
    <n v="256.10779555538284"/>
    <m/>
    <m/>
    <n v="60.071605322002725"/>
    <m/>
    <m/>
    <n v="30.402826109818029"/>
    <n v="30.4"/>
    <n v="9.2964138751039371E-5"/>
    <n v="53.202876936505611"/>
    <n v="53.23"/>
    <m/>
    <n v="-5.0954468334374337E-4"/>
    <n v="63.585020030165481"/>
    <n v="63.672400000000003"/>
    <n v="-1.3723366770299616E-3"/>
    <n v="86.155647641232378"/>
    <n v="3238"/>
    <n v="0.77989728539985326"/>
    <n v="8643.75"/>
    <n v="36.466153300153259"/>
    <m/>
    <m/>
    <n v="4366.9445665835592"/>
    <n v="2.4305588014981079"/>
    <m/>
    <m/>
    <n v="97.096930183874264"/>
    <n v="483.22"/>
    <m/>
    <n v="-0.79906268328323693"/>
    <n v="59.983976724525043"/>
    <m/>
    <m/>
    <m/>
    <n v="61.822557600638504"/>
    <n v="61.88"/>
    <n v="-9.2828699679214921E-4"/>
    <n v="9089.1481078888628"/>
    <n v="4582.9254558060857"/>
    <n v="6247.6155280218109"/>
    <m/>
  </r>
  <r>
    <x v="3232"/>
    <n v="10.58"/>
    <n v="13.68"/>
    <n v="126.60420000000001"/>
    <n v="112.40600000000001"/>
    <n v="1212.3869999999999"/>
    <n v="18499.495241000001"/>
    <n v="16426.916462000001"/>
    <n v="1.4036861795574396E-5"/>
    <n v="75.741823437192664"/>
    <n v="75.790000000000006"/>
    <m/>
    <n v="5167.4366900318782"/>
    <n v="51.6"/>
    <m/>
    <n v="253.26393633811179"/>
    <m/>
    <m/>
    <n v="60.29219417903235"/>
    <m/>
    <m/>
    <n v="30.550850563594018"/>
    <n v="30.54"/>
    <n v="3.5529022901181762E-4"/>
    <n v="52.942072372782889"/>
    <n v="52.97"/>
    <m/>
    <n v="-5.27234797377929E-4"/>
    <n v="63.115322169432105"/>
    <n v="63.204799999999999"/>
    <n v="-1.4156809382814828E-3"/>
    <n v="87.024590867126292"/>
    <n v="3239"/>
    <n v="0.77339181286549707"/>
    <n v="8680.11"/>
    <n v="36.616689116263281"/>
    <m/>
    <m/>
    <n v="4348.5749811095484"/>
    <n v="2.4201052029848169"/>
    <m/>
    <m/>
    <n v="95.657362446796185"/>
    <n v="476.09800000000001"/>
    <m/>
    <n v="-0.79908052029877008"/>
    <n v="60.424830439741925"/>
    <m/>
    <m/>
    <m/>
    <n v="62.27839542840627"/>
    <n v="62.34"/>
    <n v="-9.8820294503898509E-4"/>
    <n v="9180.8188676559403"/>
    <n v="4599.7544098972785"/>
    <n v="6293.5325323148754"/>
    <m/>
  </r>
  <r>
    <x v="3233"/>
    <n v="11.88"/>
    <n v="14.41"/>
    <n v="129.39840000000001"/>
    <n v="114.88209999999999"/>
    <n v="1184.085"/>
    <n v="18554.077947000002"/>
    <n v="16474.692273000001"/>
    <n v="1.4036861795574396E-5"/>
    <n v="77.40780987461082"/>
    <n v="77.459999999999994"/>
    <m/>
    <n v="5394.5907205498861"/>
    <n v="53.9"/>
    <m/>
    <n v="261.62482671409339"/>
    <m/>
    <m/>
    <n v="59.623474645125761"/>
    <m/>
    <m/>
    <n v="30.638749403026043"/>
    <n v="30.63"/>
    <n v="2.8564815625342632E-4"/>
    <n v="52.784462111624826"/>
    <n v="52.81"/>
    <m/>
    <n v="-4.835805410939864E-4"/>
    <n v="64.507493730366619"/>
    <n v="64.596400000000003"/>
    <n v="-1.3763347436294149E-3"/>
    <n v="84.976670683622814"/>
    <n v="3240"/>
    <n v="0.82442748091603058"/>
    <n v="8723.11"/>
    <n v="36.789463706196209"/>
    <m/>
    <m/>
    <n v="4327.0327743647367"/>
    <n v="2.4074315906979113"/>
    <m/>
    <m/>
    <n v="99.861582046354968"/>
    <n v="497.08800000000002"/>
    <m/>
    <n v="-0.79910683410914174"/>
    <n v="59.085524629177982"/>
    <m/>
    <m/>
    <m/>
    <n v="60.902322287818848"/>
    <n v="60.96"/>
    <n v="-9.4615669588504758E-4"/>
    <n v="8964.7697708107826"/>
    <n v="4548.7370988347957"/>
    <n v="6154.0374832074031"/>
    <m/>
  </r>
  <r>
    <x v="3234"/>
    <n v="11.99"/>
    <n v="14.48"/>
    <n v="129.66329999999999"/>
    <n v="115.1156"/>
    <n v="1183.8230000000001"/>
    <n v="18456.756023999998"/>
    <n v="16388.046123"/>
    <n v="1.4036861795574396E-5"/>
    <n v="77.564385166084037"/>
    <n v="77.62"/>
    <m/>
    <n v="5416.3511065939711"/>
    <n v="54.1"/>
    <m/>
    <n v="262.41994630681654"/>
    <m/>
    <m/>
    <n v="59.561331469046728"/>
    <m/>
    <m/>
    <n v="30.477296447728087"/>
    <n v="30.47"/>
    <n v="2.3946333206725789E-4"/>
    <n v="53.060856254500848"/>
    <n v="53.09"/>
    <m/>
    <n v="-5.4894981162467715E-4"/>
    <n v="64.639226230626605"/>
    <n v="64.728399999999993"/>
    <n v="-1.3776606462293506E-3"/>
    <n v="84.952398184113804"/>
    <n v="3241"/>
    <n v="0.82803867403314912"/>
    <n v="8690.26"/>
    <n v="36.648057998752087"/>
    <m/>
    <m/>
    <n v="4343.3277685397361"/>
    <n v="2.4162685672504547"/>
    <m/>
    <m/>
    <n v="100.26414420525738"/>
    <n v="499.16"/>
    <m/>
    <n v="-0.79913425714148301"/>
    <n v="58.962685868780802"/>
    <m/>
    <m/>
    <m/>
    <n v="60.777142354299954"/>
    <n v="60.84"/>
    <n v="-1.0331631443137868E-3"/>
    <n v="8962.2090989450826"/>
    <n v="4543.9961310842145"/>
    <n v="6141.2432439987415"/>
    <m/>
  </r>
  <r>
    <x v="3235"/>
    <n v="11.81"/>
    <n v="14.29"/>
    <n v="126.81010000000001"/>
    <n v="112.5809"/>
    <n v="1210.2850000000001"/>
    <n v="18233.567689"/>
    <n v="16189.643628"/>
    <n v="1.4036861795574396E-5"/>
    <n v="75.855755668095156"/>
    <n v="75.91"/>
    <m/>
    <n v="5177.667311185699"/>
    <n v="51.7"/>
    <m/>
    <n v="253.7502798034387"/>
    <m/>
    <m/>
    <n v="60.215496790789096"/>
    <m/>
    <m/>
    <n v="30.108015560776124"/>
    <n v="30.1"/>
    <n v="2.6629770020347721E-4"/>
    <n v="53.702007041473024"/>
    <n v="53.73"/>
    <m/>
    <n v="-5.2099308630138008E-4"/>
    <n v="63.216558356676103"/>
    <n v="63.305199999999999"/>
    <n v="-1.4002268901116555E-3"/>
    <n v="86.845747663716509"/>
    <n v="3242"/>
    <n v="0.82645206438068586"/>
    <n v="8556.4599999999991"/>
    <n v="36.080986934153245"/>
    <m/>
    <m/>
    <n v="4410.2000203976349"/>
    <n v="2.4532381851904965"/>
    <m/>
    <m/>
    <n v="95.845534800386829"/>
    <n v="477.202"/>
    <m/>
    <n v="-0.79915102032182006"/>
    <n v="60.258163004463682"/>
    <m/>
    <m/>
    <m/>
    <n v="62.113952690409704"/>
    <n v="62.18"/>
    <n v="-1.0621953938613204E-3"/>
    <n v="9161.9514758089226"/>
    <n v="4593.9030861131096"/>
    <n v="6276.1733288488913"/>
    <m/>
  </r>
  <r>
    <x v="3236"/>
    <n v="11.93"/>
    <n v="14.59"/>
    <n v="128.91909999999999"/>
    <n v="114.4516"/>
    <n v="1197.6020000000001"/>
    <n v="18392.647954"/>
    <n v="16330.664258000001"/>
    <n v="1.4315026533262554E-5"/>
    <n v="77.115445043141676"/>
    <n v="77.17"/>
    <m/>
    <n v="5349.5714248729"/>
    <n v="53.4"/>
    <m/>
    <n v="260.07244644621034"/>
    <m/>
    <m/>
    <n v="59.713657298405792"/>
    <m/>
    <m/>
    <n v="30.369954879778792"/>
    <n v="30.36"/>
    <n v="3.2789459086934869E-4"/>
    <n v="53.233026369307154"/>
    <n v="53.26"/>
    <m/>
    <n v="-5.0645194691778528E-4"/>
    <n v="64.267612262761219"/>
    <n v="64.36"/>
    <n v="-1.4354837979921875E-3"/>
    <n v="85.930127842263602"/>
    <n v="3243"/>
    <n v="0.8176833447566827"/>
    <n v="8655.91"/>
    <n v="36.497498903645109"/>
    <m/>
    <m/>
    <n v="4358.941159603738"/>
    <n v="2.4244948444736769"/>
    <m/>
    <m/>
    <n v="99.027431363505968"/>
    <n v="493.09800000000001"/>
    <m/>
    <n v="-0.79917292026431674"/>
    <n v="59.254123610179022"/>
    <m/>
    <m/>
    <m/>
    <n v="61.08043469118806"/>
    <n v="61.14"/>
    <n v="-9.7424450134020457E-4"/>
    <n v="9065.3564829611005"/>
    <n v="4555.617227560735"/>
    <n v="6171.5978663168489"/>
    <m/>
  </r>
  <r>
    <x v="3237"/>
    <n v="10.97"/>
    <n v="14.05"/>
    <n v="125.8099"/>
    <n v="111.6897"/>
    <n v="1225.932"/>
    <n v="18196.922553"/>
    <n v="16156.647686"/>
    <n v="1.4315026533262554E-5"/>
    <n v="75.253782122178492"/>
    <n v="75.31"/>
    <m/>
    <n v="5091.2267356750626"/>
    <n v="50.9"/>
    <m/>
    <n v="250.65609728441706"/>
    <m/>
    <m/>
    <n v="60.432577340853484"/>
    <m/>
    <m/>
    <n v="30.046040295174109"/>
    <n v="30.04"/>
    <n v="2.0107507237376865E-4"/>
    <n v="53.799048043098551"/>
    <n v="53.83"/>
    <m/>
    <n v="-5.7499455510767739E-4"/>
    <n v="62.717333473468045"/>
    <n v="62.807200000000002"/>
    <n v="-1.4308316010259725E-3"/>
    <n v="87.957193652174681"/>
    <n v="3244"/>
    <n v="0.78078291814946621"/>
    <n v="8557.34"/>
    <n v="36.079062804522074"/>
    <m/>
    <m/>
    <n v="4408.5790174490876"/>
    <n v="2.4518715645361593"/>
    <m/>
    <m/>
    <n v="94.244875006886531"/>
    <n v="469.31"/>
    <m/>
    <n v="-0.79918417462469038"/>
    <n v="60.681193921096721"/>
    <m/>
    <m/>
    <m/>
    <n v="62.552984997869991"/>
    <n v="62.62"/>
    <n v="-1.0701852783456811E-3"/>
    <n v="9279.2055094049811"/>
    <n v="4610.4643878049437"/>
    <n v="6320.2340041810294"/>
    <m/>
  </r>
  <r>
    <x v="3238"/>
    <n v="11.37"/>
    <n v="14.24"/>
    <n v="126.12"/>
    <n v="111.9602"/>
    <n v="1221.576"/>
    <n v="18251.070049999998"/>
    <n v="16204.030199999999"/>
    <n v="1.4315026533262554E-5"/>
    <n v="75.43375159280032"/>
    <n v="75.489999999999995"/>
    <m/>
    <n v="5115.4134210380325"/>
    <n v="51.1"/>
    <m/>
    <n v="251.55945218306195"/>
    <m/>
    <m/>
    <n v="60.354683987474068"/>
    <m/>
    <m/>
    <n v="30.13324213024201"/>
    <n v="30.13"/>
    <n v="1.0760472094295537E-4"/>
    <n v="53.637623598156623"/>
    <n v="53.67"/>
    <m/>
    <n v="-6.0324952195600634E-4"/>
    <n v="62.871036446330351"/>
    <n v="62.9544"/>
    <n v="-1.324189471580195E-3"/>
    <n v="87.627735293524097"/>
    <n v="3245"/>
    <n v="0.79845505617977519"/>
    <n v="8583.92"/>
    <n v="36.18265119049812"/>
    <m/>
    <m/>
    <n v="4394.8855063482315"/>
    <n v="2.4435607527469432"/>
    <m/>
    <m/>
    <n v="94.691802567493198"/>
    <n v="471.56"/>
    <m/>
    <n v="-0.79919458273073796"/>
    <n v="60.525773021713732"/>
    <m/>
    <m/>
    <m/>
    <n v="62.397244575184288"/>
    <n v="62.46"/>
    <n v="-1.0047298241387947E-3"/>
    <n v="9244.4486954393233"/>
    <n v="4604.5218225925255"/>
    <n v="6304.0461807423862"/>
    <m/>
  </r>
  <r>
    <x v="3239"/>
    <n v="11.29"/>
    <n v="14.35"/>
    <n v="126.4016"/>
    <n v="112.2085"/>
    <n v="1214.7850000000001"/>
    <n v="18304.613925000001"/>
    <n v="16251.336633000001"/>
    <n v="1.4315026533262554E-5"/>
    <n v="75.600336182739582"/>
    <n v="75.650000000000006"/>
    <m/>
    <n v="5137.9441432904805"/>
    <n v="51.3"/>
    <m/>
    <n v="252.3938768052314"/>
    <m/>
    <m/>
    <n v="60.286188982019098"/>
    <m/>
    <m/>
    <n v="30.220908284880554"/>
    <n v="30.21"/>
    <n v="3.6108192256056881E-4"/>
    <n v="53.479820154835167"/>
    <n v="53.51"/>
    <m/>
    <n v="-5.6400383414001443E-4"/>
    <n v="63.011073047008828"/>
    <n v="63.094799999999999"/>
    <n v="-1.3270024311222706E-3"/>
    <n v="87.134983711128712"/>
    <n v="3246"/>
    <n v="0.78675958188153305"/>
    <n v="8610.44"/>
    <n v="36.29160345428518"/>
    <m/>
    <m/>
    <n v="4381.3075182462499"/>
    <n v="2.4357804572031947"/>
    <m/>
    <m/>
    <n v="95.108603370831887"/>
    <n v="473.67200000000003"/>
    <m/>
    <n v="-0.79920999474144161"/>
    <n v="60.388729087808294"/>
    <m/>
    <m/>
    <m/>
    <n v="62.25745144973807"/>
    <n v="62.32"/>
    <n v="-1.0036673662054962E-3"/>
    <n v="9192.4649632591827"/>
    <n v="4599.2962671506075"/>
    <n v="6289.7724053736601"/>
    <m/>
  </r>
  <r>
    <x v="3240"/>
    <n v="11.45"/>
    <n v="14.56"/>
    <n v="126.4034"/>
    <n v="112.2085"/>
    <n v="1223.2470000000001"/>
    <n v="18411.272356000001"/>
    <n v="16345.798264999999"/>
    <n v="1.4315026533262554E-5"/>
    <n v="75.59956932446967"/>
    <n v="75.650000000000006"/>
    <m/>
    <n v="5137.7854298688226"/>
    <n v="51.3"/>
    <m/>
    <n v="252.39145658997435"/>
    <m/>
    <m/>
    <n v="60.284619889429152"/>
    <m/>
    <m/>
    <n v="30.396260113085912"/>
    <n v="30.39"/>
    <n v="2.0599253326469835E-4"/>
    <n v="53.167760863921309"/>
    <n v="53.2"/>
    <m/>
    <n v="-6.0599879847167415E-4"/>
    <n v="63.011677262777773"/>
    <n v="63.095199999999998"/>
    <n v="-1.3237573891868859E-3"/>
    <n v="87.736303074119519"/>
    <n v="3247"/>
    <n v="0.78640109890109877"/>
    <n v="8663.3700000000008"/>
    <n v="36.511843643776487"/>
    <m/>
    <m/>
    <n v="4354.3747939091918"/>
    <n v="2.4205777756880003"/>
    <m/>
    <m/>
    <n v="95.105398341184042"/>
    <n v="473.67399999999998"/>
    <m/>
    <n v="-0.79921760885929127"/>
    <n v="60.385916462069957"/>
    <m/>
    <m/>
    <m/>
    <n v="62.256039993945627"/>
    <n v="62.32"/>
    <n v="-1.0263158866233857E-3"/>
    <n v="9255.9022526302069"/>
    <n v="4599.1765594395438"/>
    <n v="6289.4794570698486"/>
    <m/>
  </r>
  <r>
    <x v="3241"/>
    <n v="10.88"/>
    <n v="14.17"/>
    <n v="123.1747"/>
    <n v="109.3408"/>
    <n v="1245.9000000000001"/>
    <n v="18227.405484999999"/>
    <n v="16182.324564"/>
    <n v="1.4732176947918063E-5"/>
    <n v="73.666746409192697"/>
    <n v="73.72"/>
    <m/>
    <n v="4875.0252597729168"/>
    <n v="48.7"/>
    <m/>
    <n v="242.71361912100292"/>
    <m/>
    <m/>
    <n v="61.053374408919687"/>
    <m/>
    <m/>
    <n v="30.091969637220792"/>
    <n v="30.09"/>
    <n v="6.5458199428158892E-5"/>
    <n v="53.698294564305804"/>
    <n v="53.73"/>
    <m/>
    <n v="-5.9008813873429045E-4"/>
    <n v="61.40188370152871"/>
    <n v="61.478400000000001"/>
    <n v="-1.2446045842327003E-3"/>
    <n v="89.355315966790897"/>
    <n v="3248"/>
    <n v="0.76781933662667612"/>
    <n v="8584.16"/>
    <n v="36.175187593133025"/>
    <m/>
    <m/>
    <n v="4394.1872488113322"/>
    <n v="2.4424777886133562"/>
    <m/>
    <m/>
    <n v="90.241161321808619"/>
    <n v="449.45"/>
    <m/>
    <n v="-0.79921868656845341"/>
    <n v="61.926308156381495"/>
    <m/>
    <m/>
    <m/>
    <n v="63.845663102747167"/>
    <n v="63.91"/>
    <n v="-1.0066796628513952E-3"/>
    <n v="9426.7029879615638"/>
    <n v="4657.8256439405159"/>
    <n v="6449.9185542109653"/>
    <m/>
  </r>
  <r>
    <x v="3242"/>
    <n v="10.85"/>
    <n v="13.91"/>
    <n v="120.42449999999999"/>
    <n v="106.89790000000001"/>
    <n v="1265.6030000000001"/>
    <n v="18202.484001000001"/>
    <n v="16159.960822999999"/>
    <n v="1.4732176947918063E-5"/>
    <n v="72.020185878465242"/>
    <n v="72.069999999999993"/>
    <m/>
    <n v="4657.0470114651835"/>
    <n v="46.5"/>
    <m/>
    <n v="234.5772820845923"/>
    <m/>
    <m/>
    <n v="61.733797033184992"/>
    <m/>
    <m/>
    <n v="30.050093540146879"/>
    <n v="30.04"/>
    <n v="3.3600333378425162E-4"/>
    <n v="53.771308179029653"/>
    <n v="53.8"/>
    <m/>
    <n v="-5.3330522249706025E-4"/>
    <n v="60.030614040116767"/>
    <n v="60.102400000000003"/>
    <n v="-1.1943942318981549E-3"/>
    <n v="90.762561138439466"/>
    <n v="3249"/>
    <n v="0.78001437814521923"/>
    <n v="8565.06"/>
    <n v="36.091878419442949"/>
    <m/>
    <m/>
    <n v="4403.9644403422799"/>
    <n v="2.4476803224395378"/>
    <m/>
    <m/>
    <n v="86.205907198840634"/>
    <n v="429.34800000000001"/>
    <m/>
    <n v="-0.79921670253770682"/>
    <n v="63.306921498217285"/>
    <m/>
    <m/>
    <m/>
    <n v="65.270654915813012"/>
    <n v="65.34"/>
    <n v="-1.0612960542851768E-3"/>
    <n v="9575.1628990574427"/>
    <n v="4709.7357959788478"/>
    <n v="6593.715978517459"/>
    <m/>
  </r>
  <r>
    <x v="3243"/>
    <n v="11.07"/>
    <n v="13.68"/>
    <n v="117.69499999999999"/>
    <n v="104.47020000000001"/>
    <n v="1303.277"/>
    <n v="17932.360419000001"/>
    <n v="15919.433917"/>
    <n v="1.4732176947918063E-5"/>
    <n v="70.382652503976843"/>
    <n v="70.430000000000007"/>
    <m/>
    <n v="4445.1132971064208"/>
    <n v="44.400000000000006"/>
    <m/>
    <n v="226.579728526732"/>
    <m/>
    <m/>
    <n v="62.42992343906667"/>
    <m/>
    <m/>
    <n v="29.601986754873511"/>
    <n v="29.6"/>
    <n v="6.7120097078099406E-5"/>
    <n v="54.568003896661438"/>
    <n v="54.6"/>
    <m/>
    <n v="-5.8600921865503697E-4"/>
    <n v="58.668979157268424"/>
    <n v="58.735599999999998"/>
    <n v="-1.1342498030423309E-3"/>
    <n v="93.446295804524866"/>
    <n v="3250"/>
    <n v="0.80921052631578949"/>
    <n v="8387"/>
    <n v="35.33328228834133"/>
    <m/>
    <m/>
    <n v="4495.5189546419278"/>
    <n v="2.4978549416153935"/>
    <m/>
    <m/>
    <n v="82.282037425384544"/>
    <n v="409.81799999999998"/>
    <m/>
    <n v="-0.79922297843095091"/>
    <n v="64.735604429681544"/>
    <m/>
    <m/>
    <m/>
    <n v="66.748524730855806"/>
    <n v="66.819999999999993"/>
    <n v="-1.0696687989252274E-3"/>
    <n v="9858.288411199168"/>
    <n v="4762.8440059038694"/>
    <n v="6742.5200784561412"/>
    <m/>
  </r>
  <r>
    <x v="3244"/>
    <n v="10.74"/>
    <n v="13.19"/>
    <n v="110.914"/>
    <n v="98.449600000000004"/>
    <n v="1357.7829999999999"/>
    <n v="17296.100471999998"/>
    <n v="15354.360296999999"/>
    <n v="1.4732176947918063E-5"/>
    <n v="66.325937138075034"/>
    <n v="66.37"/>
    <m/>
    <n v="3932.6511939013785"/>
    <n v="39.300000000000004"/>
    <m/>
    <n v="206.99111637099185"/>
    <m/>
    <m/>
    <n v="64.227164706997442"/>
    <m/>
    <m/>
    <n v="28.550979389360972"/>
    <n v="28.54"/>
    <n v="3.8470179961369588E-4"/>
    <n v="56.503683361160824"/>
    <n v="56.53"/>
    <m/>
    <n v="-4.6553403218074774E-4"/>
    <n v="55.288425944850871"/>
    <n v="55.355600000000003"/>
    <n v="-1.2135006241307256E-3"/>
    <n v="97.348163808196446"/>
    <n v="3251"/>
    <n v="0.81425322213798335"/>
    <n v="8038.02"/>
    <n v="33.860433242513366"/>
    <m/>
    <m/>
    <n v="4682.5758527927492"/>
    <n v="2.6015431360005321"/>
    <m/>
    <m/>
    <n v="72.7957843557692"/>
    <n v="362.60599999999999"/>
    <m/>
    <n v="-0.79924274734624023"/>
    <n v="68.463117549236856"/>
    <m/>
    <m/>
    <m/>
    <n v="70.593659914366341"/>
    <n v="70.66"/>
    <n v="-9.3886336871862319E-4"/>
    <n v="10269.923134560368"/>
    <n v="4899.957417687594"/>
    <n v="7130.7582400169968"/>
    <m/>
  </r>
  <r>
    <x v="3245"/>
    <n v="11.97"/>
    <n v="13.41"/>
    <n v="116.1006"/>
    <n v="103.0519"/>
    <n v="1315.454"/>
    <n v="16997.388622999999"/>
    <n v="15088.957017999999"/>
    <n v="1.4732176947918063E-5"/>
    <n v="69.42580136084959"/>
    <n v="69.47"/>
    <m/>
    <n v="4300.2055547769342"/>
    <n v="43"/>
    <m/>
    <n v="221.50355433618"/>
    <m/>
    <m/>
    <n v="62.724293510429199"/>
    <m/>
    <m/>
    <n v="28.057206298274394"/>
    <n v="28.05"/>
    <n v="2.5690902939023985E-4"/>
    <n v="57.47908198633494"/>
    <n v="57.51"/>
    <m/>
    <n v="-5.3761108789873724E-4"/>
    <n v="57.873591928554845"/>
    <n v="57.9512"/>
    <n v="-1.3391969699532158E-3"/>
    <n v="94.307254330307131"/>
    <n v="3252"/>
    <n v="0.89261744966442957"/>
    <n v="7907.32"/>
    <n v="33.307254130844697"/>
    <m/>
    <m/>
    <n v="4758.7155817259954"/>
    <n v="2.6435941862863928"/>
    <m/>
    <m/>
    <n v="79.599184148175041"/>
    <n v="396.524"/>
    <m/>
    <n v="-0.79925758806988978"/>
    <n v="65.259579331314725"/>
    <m/>
    <m/>
    <m/>
    <n v="67.292065645413075"/>
    <n v="67.36"/>
    <n v="-1.008526641729901E-3"/>
    <n v="9949.116810379348"/>
    <n v="4785.3018058285315"/>
    <n v="6797.0945483478436"/>
    <m/>
  </r>
  <r>
    <x v="3246"/>
    <n v="11.76"/>
    <n v="13.63"/>
    <n v="117.0194"/>
    <n v="103.8659"/>
    <n v="1304.1130000000001"/>
    <n v="17190.421206999999"/>
    <n v="15260.094010000001"/>
    <n v="1.5010359480038815E-5"/>
    <n v="69.973518859270399"/>
    <n v="70.02"/>
    <m/>
    <n v="4368.0077249286378"/>
    <n v="43.6"/>
    <m/>
    <n v="224.12586759297361"/>
    <m/>
    <m/>
    <n v="62.474939928389226"/>
    <m/>
    <m/>
    <n v="28.375148929885217"/>
    <n v="28.37"/>
    <n v="1.8149206504114446E-4"/>
    <n v="56.825912868642888"/>
    <n v="56.86"/>
    <m/>
    <n v="-5.9949228556299694E-4"/>
    <n v="58.33129085933524"/>
    <n v="58.403199999999998"/>
    <n v="-1.2312534358520644E-3"/>
    <n v="93.488178229717747"/>
    <n v="3253"/>
    <n v="0.86280264123257511"/>
    <n v="7998.9"/>
    <n v="33.690377055784957"/>
    <m/>
    <m/>
    <n v="4703.6016906763771"/>
    <n v="2.6127292451565189"/>
    <m/>
    <m/>
    <n v="80.853956550821323"/>
    <n v="402.64800000000002"/>
    <m/>
    <n v="-0.79919444142074136"/>
    <n v="64.741082841974162"/>
    <m/>
    <m/>
    <m/>
    <n v="66.759044465318837"/>
    <n v="66.819999999999993"/>
    <n v="-9.1223487999336772E-4"/>
    <n v="9862.7068744818171"/>
    <n v="4766.2783608497948"/>
    <n v="6743.0906810666593"/>
    <m/>
  </r>
  <r>
    <x v="3247"/>
    <n v="11.49"/>
    <n v="13.72"/>
    <n v="118.3823"/>
    <n v="105.074"/>
    <n v="1301.9590000000001"/>
    <n v="17295.873048000001"/>
    <n v="15353.475512999999"/>
    <n v="1.5010359480038815E-5"/>
    <n v="70.786759437718203"/>
    <n v="70.84"/>
    <m/>
    <n v="4469.4843640494691"/>
    <n v="44.699999999999996"/>
    <m/>
    <n v="228.0340085011033"/>
    <m/>
    <m/>
    <n v="62.109989569938094"/>
    <m/>
    <m/>
    <n v="28.548515531224631"/>
    <n v="28.54"/>
    <n v="2.9837180184411061E-4"/>
    <n v="56.476935373157701"/>
    <n v="56.51"/>
    <m/>
    <n v="-5.8511107489467307E-4"/>
    <n v="59.01032800914723"/>
    <n v="59.0792"/>
    <n v="-1.1657569982798099E-3"/>
    <n v="93.327754892338831"/>
    <n v="3254"/>
    <n v="0.83746355685131191"/>
    <n v="8080.8"/>
    <n v="34.032672168742479"/>
    <m/>
    <m/>
    <n v="4655.4419464032389"/>
    <n v="2.5857326146577364"/>
    <m/>
    <m/>
    <n v="82.732048845079746"/>
    <n v="411.87599999999998"/>
    <m/>
    <n v="-0.79913360126572131"/>
    <n v="63.985076778795573"/>
    <m/>
    <m/>
    <m/>
    <n v="65.981097033619008"/>
    <n v="66.05"/>
    <n v="-1.0431940405902784E-3"/>
    <n v="9845.7827201945602"/>
    <n v="4738.4359171713568"/>
    <n v="6664.3490657635502"/>
    <m/>
  </r>
  <r>
    <x v="3248"/>
    <n v="11.57"/>
    <n v="14.04"/>
    <n v="118.97450000000001"/>
    <n v="105.5933"/>
    <n v="1290.7360000000001"/>
    <n v="17467.594497999999"/>
    <n v="15504.990073999999"/>
    <n v="1.5010359480038815E-5"/>
    <n v="71.133927326674822"/>
    <n v="71.19"/>
    <m/>
    <n v="4513.1176764296015"/>
    <n v="45.099999999999994"/>
    <m/>
    <n v="229.71569246061807"/>
    <m/>
    <m/>
    <n v="61.950058591295395"/>
    <m/>
    <m/>
    <n v="28.829146434642503"/>
    <n v="28.82"/>
    <n v="3.1736414443095384E-4"/>
    <n v="55.914681813831955"/>
    <n v="55.94"/>
    <m/>
    <n v="-4.5259539091957457E-4"/>
    <n v="59.30424532158672"/>
    <n v="59.368400000000001"/>
    <n v="-1.0806199664009641E-3"/>
    <n v="92.49943590757556"/>
    <n v="3255"/>
    <n v="0.82407407407407418"/>
    <n v="8166.07"/>
    <n v="34.381050527290192"/>
    <m/>
    <m/>
    <n v="4606.3169173504475"/>
    <n v="2.5574775473510289"/>
    <m/>
    <m/>
    <n v="83.538549182007799"/>
    <n v="415.95600000000002"/>
    <m/>
    <n v="-0.79916493768088981"/>
    <n v="63.656986971790225"/>
    <m/>
    <m/>
    <m/>
    <n v="65.649232066047873"/>
    <n v="65.72"/>
    <n v="-1.0768097071230942E-3"/>
    <n v="9758.3976892742394"/>
    <n v="4726.2346159198796"/>
    <n v="6630.1769570644919"/>
    <m/>
  </r>
  <r>
    <x v="3249"/>
    <n v="11.74"/>
    <n v="14.39"/>
    <n v="119.49420000000001"/>
    <n v="106.053"/>
    <n v="1288.482"/>
    <n v="17555.267508000001"/>
    <n v="15582.579682"/>
    <n v="1.5010359480038815E-5"/>
    <n v="71.442909835706445"/>
    <n v="71.489999999999995"/>
    <m/>
    <n v="4552.2758944814668"/>
    <n v="45.5"/>
    <m/>
    <n v="231.21357481533789"/>
    <m/>
    <m/>
    <n v="61.813600038849366"/>
    <m/>
    <m/>
    <n v="28.973138639238044"/>
    <n v="28.97"/>
    <n v="1.0834101615619929E-4"/>
    <n v="55.633652605186079"/>
    <n v="55.66"/>
    <m/>
    <n v="-4.7336318386481668E-4"/>
    <n v="59.562997257775059"/>
    <n v="59.623600000000003"/>
    <n v="-1.01642205812702E-3"/>
    <n v="92.331959979255927"/>
    <n v="3256"/>
    <n v="0.81584433634468378"/>
    <n v="8228.75"/>
    <n v="34.642242725556741"/>
    <m/>
    <m/>
    <n v="4570.9603817856614"/>
    <n v="2.5376066379819893"/>
    <m/>
    <m/>
    <n v="84.263079000881319"/>
    <n v="419.58600000000001"/>
    <m/>
    <n v="-0.79917566601154155"/>
    <n v="63.376904600644991"/>
    <m/>
    <m/>
    <m/>
    <n v="65.361991979646362"/>
    <n v="65.430000000000007"/>
    <n v="-1.0394011975186634E-3"/>
    <n v="9740.7295089671043"/>
    <n v="4715.8240505568419"/>
    <n v="6601.0050503880093"/>
    <m/>
  </r>
  <r>
    <x v="3250"/>
    <n v="11.71"/>
    <n v="14.74"/>
    <n v="122.7007"/>
    <n v="108.8972"/>
    <n v="1246.931"/>
    <n v="17938.875097"/>
    <n v="15922.847333"/>
    <n v="1.4871267324023663E-5"/>
    <n v="73.358215697992975"/>
    <n v="73.41"/>
    <m/>
    <n v="4796.3023327856054"/>
    <n v="47.9"/>
    <m/>
    <n v="240.51252801324452"/>
    <m/>
    <m/>
    <n v="60.983133614157694"/>
    <m/>
    <m/>
    <n v="29.605521062763767"/>
    <n v="29.6"/>
    <n v="1.865223906678537E-4"/>
    <n v="54.417609696806728"/>
    <n v="54.45"/>
    <m/>
    <n v="-5.9486323587276679E-4"/>
    <n v="61.160983865011453"/>
    <n v="61.22"/>
    <n v="-9.6400089821213619E-4"/>
    <n v="89.348683650613808"/>
    <n v="3257"/>
    <n v="0.79443690637720488"/>
    <n v="8466.6299999999992"/>
    <n v="35.640911412105261"/>
    <m/>
    <m/>
    <n v="4438.8212287406459"/>
    <n v="2.4640148919151681"/>
    <m/>
    <m/>
    <n v="88.779733911718168"/>
    <n v="442.06"/>
    <m/>
    <n v="-0.79916813574691636"/>
    <n v="61.674347917590872"/>
    <m/>
    <m/>
    <m/>
    <n v="63.607672669350677"/>
    <n v="63.67"/>
    <n v="-9.7891205668798609E-4"/>
    <n v="9426.0032995989041"/>
    <n v="4652.4669004106026"/>
    <n v="6423.6757009313033"/>
    <m/>
  </r>
  <r>
    <x v="3251"/>
    <n v="11.47"/>
    <n v="14.76"/>
    <n v="121.43810000000001"/>
    <n v="107.77509999999999"/>
    <n v="1268.5989999999999"/>
    <n v="18074.28285"/>
    <n v="16042.800739"/>
    <n v="1.4871267324023663E-5"/>
    <n v="72.601583472843288"/>
    <n v="72.650000000000006"/>
    <m/>
    <n v="4697.315592455263"/>
    <n v="46.900000000000006"/>
    <m/>
    <n v="236.79281871283254"/>
    <m/>
    <m/>
    <n v="61.295729819114015"/>
    <m/>
    <m/>
    <n v="29.828264654718911"/>
    <n v="29.82"/>
    <n v="2.7715139902451114E-4"/>
    <n v="54.006464915820771"/>
    <n v="54.04"/>
    <m/>
    <n v="-6.2056040302049809E-4"/>
    <n v="60.531348460493042"/>
    <n v="60.590400000000002"/>
    <n v="-9.7460223908341082E-4"/>
    <n v="90.89544891018592"/>
    <n v="3258"/>
    <n v="0.77710027100271006"/>
    <n v="8544.19"/>
    <n v="35.964597611665873"/>
    <m/>
    <m/>
    <n v="4398.1586540797562"/>
    <n v="2.4412114302110988"/>
    <m/>
    <m/>
    <n v="86.947193143588748"/>
    <n v="432.94200000000001"/>
    <m/>
    <n v="-0.79917126741321298"/>
    <n v="62.306951464171384"/>
    <m/>
    <m/>
    <m/>
    <n v="64.261678529098319"/>
    <n v="64.33"/>
    <n v="-1.0620468040055675E-3"/>
    <n v="9589.1821383319329"/>
    <n v="4676.3151910864299"/>
    <n v="6489.564359144958"/>
    <m/>
  </r>
  <r>
    <x v="3252"/>
    <n v="12.09"/>
    <n v="14.91"/>
    <n v="120.815"/>
    <n v="107.21729999999999"/>
    <n v="1271.97"/>
    <n v="17731.805584000002"/>
    <n v="15738.100902"/>
    <n v="1.4871267324023663E-5"/>
    <n v="72.223780608412241"/>
    <n v="72.28"/>
    <m/>
    <n v="4648.2697792198478"/>
    <n v="46.4"/>
    <m/>
    <n v="234.94774510510214"/>
    <m/>
    <m/>
    <n v="61.449552313590772"/>
    <m/>
    <m/>
    <n v="29.260928637846376"/>
    <n v="29.25"/>
    <n v="3.7362864432055609E-4"/>
    <n v="55.028555040299274"/>
    <n v="55.06"/>
    <m/>
    <n v="-5.711035179936097E-4"/>
    <n v="60.219795184012753"/>
    <n v="60.2744"/>
    <n v="-9.0593711405251298E-4"/>
    <n v="91.119379901417432"/>
    <n v="3259"/>
    <n v="0.81086519114688127"/>
    <n v="8381.7800000000007"/>
    <n v="35.272710166180588"/>
    <m/>
    <m/>
    <n v="4481.7599020633679"/>
    <n v="2.4869071893021224"/>
    <m/>
    <m/>
    <n v="86.038487937102175"/>
    <n v="428.43"/>
    <m/>
    <n v="-0.79917725664145323"/>
    <n v="62.620676301862709"/>
    <n v="31.24"/>
    <n v="62.48"/>
    <n v="2.2515413230268511E-3"/>
    <n v="64.589985372260529"/>
    <n v="64.66"/>
    <n v="-1.0828120590700152E-3"/>
    <n v="9612.806149072645"/>
    <n v="4688.0504697065753"/>
    <n v="6522.2402881932749"/>
    <m/>
  </r>
  <r>
    <x v="3253"/>
    <n v="12.92"/>
    <n v="15.28"/>
    <n v="122.84610000000001"/>
    <n v="109.01819999999999"/>
    <n v="1248.3920000000001"/>
    <n v="17790.063737"/>
    <n v="15789.574658"/>
    <n v="1.4871267324023663E-5"/>
    <n v="73.436191152161527"/>
    <n v="73.489999999999995"/>
    <m/>
    <n v="4804.2755023654227"/>
    <n v="48"/>
    <m/>
    <n v="240.86496604725278"/>
    <m/>
    <m/>
    <n v="60.93189061567287"/>
    <m/>
    <m/>
    <n v="29.356350093612591"/>
    <n v="29.35"/>
    <n v="2.1635753364868116E-4"/>
    <n v="54.847363141409559"/>
    <n v="54.88"/>
    <m/>
    <n v="-5.9469494516117827E-4"/>
    <n v="61.231877951592026"/>
    <n v="61.287999999999997"/>
    <n v="-9.157102272544515E-4"/>
    <n v="89.424578496034755"/>
    <n v="3260"/>
    <n v="0.84554973821989532"/>
    <n v="8433.33"/>
    <n v="35.486874863917421"/>
    <m/>
    <m/>
    <n v="4454.1959809211567"/>
    <n v="2.4713778056706257"/>
    <m/>
    <m/>
    <n v="88.925821597437661"/>
    <n v="442.82600000000002"/>
    <m/>
    <n v="-0.79918563589889113"/>
    <n v="61.56598614218376"/>
    <n v="30.7"/>
    <n v="61.4"/>
    <n v="2.7033573645562914E-3"/>
    <n v="63.503680433898033"/>
    <n v="63.57"/>
    <n v="-1.0432525735719622E-3"/>
    <n v="9434.0099655522372"/>
    <n v="4648.557518583214"/>
    <n v="6412.3893083370513"/>
    <m/>
  </r>
  <r>
    <x v="3254"/>
    <n v="12.54"/>
    <n v="14.86"/>
    <n v="120.68510000000001"/>
    <n v="107.0989"/>
    <n v="1278.325"/>
    <n v="17709.948231999999"/>
    <n v="15718.233313999999"/>
    <n v="1.4871267324023663E-5"/>
    <n v="72.142607455554696"/>
    <n v="72.19"/>
    <m/>
    <n v="4634.973310823344"/>
    <n v="46.3"/>
    <m/>
    <n v="234.50196115437612"/>
    <m/>
    <m/>
    <n v="61.466653390323955"/>
    <m/>
    <m/>
    <n v="29.223434560103666"/>
    <n v="29.22"/>
    <n v="1.1754141354103353E-4"/>
    <n v="55.093959149659661"/>
    <n v="55.12"/>
    <m/>
    <n v="-4.7243922968676078E-4"/>
    <n v="60.154448130713519"/>
    <n v="60.206400000000002"/>
    <n v="-8.6289612543655192E-4"/>
    <n v="91.562837942286734"/>
    <n v="3261"/>
    <n v="0.8438761776581426"/>
    <n v="8373.7999999999993"/>
    <n v="35.233625368855407"/>
    <m/>
    <m/>
    <n v="4485.6376874290527"/>
    <n v="2.4885870779688495"/>
    <m/>
    <m/>
    <n v="85.791795827278349"/>
    <n v="427.21"/>
    <m/>
    <n v="-0.79918120870935061"/>
    <n v="62.646956922329565"/>
    <n v="31.227499999999999"/>
    <n v="62.454999999999998"/>
    <n v="3.0735236943328914E-3"/>
    <n v="64.620253765496088"/>
    <n v="64.69"/>
    <n v="-1.0781609909400469E-3"/>
    <n v="9659.5895686562308"/>
    <n v="4689.3551286958282"/>
    <n v="6524.977539397355"/>
    <m/>
  </r>
  <r>
    <x v="3255"/>
    <n v="11.81"/>
    <n v="14.77"/>
    <n v="120.5076"/>
    <n v="106.93980000000001"/>
    <n v="1261.7149999999999"/>
    <n v="17814.370748000001"/>
    <n v="15810.678405000001"/>
    <n v="1.4315026533262554E-5"/>
    <n v="72.034745780954793"/>
    <n v="72.08"/>
    <m/>
    <n v="4621.0596573089606"/>
    <n v="46.2"/>
    <m/>
    <n v="233.97717346544883"/>
    <m/>
    <m/>
    <n v="61.510708057273931"/>
    <m/>
    <m/>
    <n v="29.395026848894837"/>
    <n v="29.39"/>
    <n v="1.7103943160390322E-4"/>
    <n v="54.768688277271366"/>
    <n v="54.8"/>
    <m/>
    <n v="-5.7138180161731E-4"/>
    <n v="60.0656620898623"/>
    <n v="60.113599999999998"/>
    <n v="-7.9745532022201804E-4"/>
    <n v="90.36729164003053"/>
    <n v="3262"/>
    <n v="0.79959377115775221"/>
    <n v="8425.2099999999991"/>
    <n v="35.44717022632608"/>
    <m/>
    <m/>
    <n v="4458.0986211137924"/>
    <n v="2.4730742223650415"/>
    <m/>
    <m/>
    <n v="85.534018581358197"/>
    <n v="425.93"/>
    <m/>
    <n v="-0.79918292071148267"/>
    <n v="62.73709952025937"/>
    <n v="31.3125"/>
    <n v="62.625"/>
    <n v="1.7900122995508916E-3"/>
    <n v="64.714818716272305"/>
    <n v="64.78"/>
    <n v="-1.006194562020668E-3"/>
    <n v="9533.4632181667585"/>
    <n v="4692.7161052092715"/>
    <n v="6534.3663182899063"/>
    <m/>
  </r>
  <r>
    <x v="3256"/>
    <n v="10.96"/>
    <n v="14.26"/>
    <n v="116.6571"/>
    <n v="103.5213"/>
    <n v="1301.4459999999999"/>
    <n v="17501.053531000001"/>
    <n v="15532.375581"/>
    <n v="1.4315026533262554E-5"/>
    <n v="69.731366636511694"/>
    <n v="69.78"/>
    <n v="-6.9695275850256699E-4"/>
    <n v="4325.4870621296868"/>
    <n v="43.2"/>
    <m/>
    <n v="222.75586130237818"/>
    <m/>
    <m/>
    <n v="62.492225084320332"/>
    <m/>
    <m/>
    <n v="28.877326161518251"/>
    <n v="28.87"/>
    <n v="2.5376382120723129E-4"/>
    <n v="55.731474498254862"/>
    <n v="55.76"/>
    <m/>
    <n v="-5.1157643014954068E-4"/>
    <n v="58.146125673360601"/>
    <n v="58.188800000000001"/>
    <n v="-7.3337698387665462E-4"/>
    <n v="93.206927241223781"/>
    <n v="3263"/>
    <n v="0.76858345021037877"/>
    <n v="8237.5300000000007"/>
    <n v="34.654842832250814"/>
    <m/>
    <m/>
    <n v="4557.4072376599233"/>
    <n v="2.527924774076876"/>
    <m/>
    <m/>
    <n v="80.062859861452552"/>
    <n v="398.66199999999998"/>
    <n v="20.13"/>
    <n v="-0.79917107760094375"/>
    <n v="64.739574815221829"/>
    <n v="32.340000000000003"/>
    <n v="64.680000000000007"/>
    <n v="9.2107011783904014E-4"/>
    <n v="66.782016276740535"/>
    <n v="66.849999999999994"/>
    <n v="-1.0169592110614856E-3"/>
    <n v="9833.0357854714166"/>
    <n v="4767.5970634331479"/>
    <n v="6742.9336129316507"/>
    <m/>
  </r>
  <r>
    <x v="3257"/>
    <n v="11.24"/>
    <n v="14.34"/>
    <n v="115.3848"/>
    <n v="102.3879"/>
    <n v="1330.681"/>
    <n v="17389.230313"/>
    <n v="15432.464209"/>
    <n v="1.4315026533262554E-5"/>
    <n v="68.965808694241602"/>
    <n v="69.02"/>
    <n v="-7.8515366210363258E-4"/>
    <n v="4230.3800594183467"/>
    <n v="42.300000000000004"/>
    <m/>
    <n v="219.0913042652443"/>
    <m/>
    <m/>
    <n v="62.829416142255901"/>
    <m/>
    <m/>
    <n v="28.690715248010722"/>
    <n v="28.68"/>
    <n v="3.7361394737533971E-4"/>
    <n v="56.086150126845368"/>
    <n v="56.12"/>
    <m/>
    <n v="-6.0316951451588885E-4"/>
    <n v="57.511168874260086"/>
    <n v="57.550800000000002"/>
    <n v="-6.8862858100871005E-4"/>
    <n v="95.282272537438445"/>
    <n v="3264"/>
    <n v="0.78382147838214788"/>
    <n v="8186.29"/>
    <n v="34.431212272498293"/>
    <m/>
    <m/>
    <n v="4585.7557288772787"/>
    <n v="2.54292594936065"/>
    <m/>
    <m/>
    <n v="78.301811461918135"/>
    <n v="389.91399999999999"/>
    <m/>
    <n v="-0.79918184147807425"/>
    <n v="65.439229787914755"/>
    <m/>
    <m/>
    <m/>
    <n v="67.508585551632152"/>
    <n v="67.58"/>
    <n v="-1.0567393957953142E-3"/>
    <n v="10051.97814489578"/>
    <n v="4793.3217211079291"/>
    <n v="6815.8059950300976"/>
    <m/>
  </r>
  <r>
    <x v="3258"/>
    <n v="11.45"/>
    <n v="14.41"/>
    <n v="115.4217"/>
    <n v="102.4192"/>
    <n v="1332.316"/>
    <n v="17433.447864000002"/>
    <n v="15471.485155"/>
    <n v="1.4315026533262554E-5"/>
    <n v="68.986181754740969"/>
    <n v="69.03"/>
    <n v="-6.3477104532860817E-4"/>
    <n v="4232.8357571013994"/>
    <n v="42.300000000000004"/>
    <m/>
    <n v="219.18966680482615"/>
    <m/>
    <m/>
    <n v="62.818177623958249"/>
    <m/>
    <m/>
    <n v="28.762968994659495"/>
    <n v="28.76"/>
    <n v="1.0323347216600887E-4"/>
    <n v="55.943068111294856"/>
    <n v="55.97"/>
    <m/>
    <n v="-4.811843613568012E-4"/>
    <n v="57.529301694788785"/>
    <n v="57.568800000000003"/>
    <n v="-6.8610610628005997E-4"/>
    <n v="95.393203161522962"/>
    <n v="3265"/>
    <n v="0.79458709229701585"/>
    <n v="8204.94"/>
    <n v="34.506958846197023"/>
    <m/>
    <m/>
    <n v="4575.3084634684592"/>
    <n v="2.5368921510148987"/>
    <m/>
    <m/>
    <n v="78.347044941397272"/>
    <n v="390.14400000000001"/>
    <m/>
    <n v="-0.79918428851552947"/>
    <n v="65.416178080435913"/>
    <m/>
    <m/>
    <m/>
    <n v="67.486418126700329"/>
    <n v="67.55"/>
    <n v="-9.4125645151243997E-4"/>
    <n v="10063.680974595387"/>
    <n v="4792.4643228194072"/>
    <n v="6813.4050504202796"/>
    <m/>
  </r>
  <r>
    <x v="3259"/>
    <n v="11.86"/>
    <n v="14.54"/>
    <n v="115.3532"/>
    <n v="102.3569"/>
    <n v="1320.258"/>
    <n v="17404.180933"/>
    <n v="15445.290454"/>
    <n v="1.4315026533262554E-5"/>
    <n v="68.943558986302563"/>
    <n v="69"/>
    <n v="-8.1798570575997154E-4"/>
    <n v="4227.5556261755546"/>
    <n v="42.199999999999996"/>
    <m/>
    <n v="218.98757242662279"/>
    <m/>
    <m/>
    <n v="62.835647791269096"/>
    <m/>
    <m/>
    <n v="28.713982119144447"/>
    <n v="28.71"/>
    <n v="1.3870146793615312E-4"/>
    <n v="56.036514616910353"/>
    <n v="56.07"/>
    <m/>
    <n v="-5.9720676100671888E-4"/>
    <n v="57.494858834212756"/>
    <n v="57.535600000000002"/>
    <n v="-7.0810360519824034E-4"/>
    <n v="94.523769826032918"/>
    <n v="3266"/>
    <n v="0.81568088033012376"/>
    <n v="8186.85"/>
    <n v="34.428190523446695"/>
    <m/>
    <m/>
    <n v="4585.3959632069273"/>
    <n v="2.5422443993166901"/>
    <m/>
    <m/>
    <n v="78.249093397309139"/>
    <n v="389.66199999999998"/>
    <m/>
    <n v="-0.79918726127436301"/>
    <n v="65.45292108582872"/>
    <m/>
    <m/>
    <m/>
    <n v="67.525938127180822"/>
    <n v="67.59"/>
    <n v="-9.4780104777603125E-4"/>
    <n v="9971.9585098173175"/>
    <n v="4793.797140113983"/>
    <n v="6817.2320086110067"/>
    <m/>
  </r>
  <r>
    <x v="3260"/>
    <n v="12.3"/>
    <n v="14.78"/>
    <n v="115.669"/>
    <n v="102.6357"/>
    <n v="1326.943"/>
    <n v="17375.309861000002"/>
    <n v="15419.447803999999"/>
    <n v="2.0714120376519318E-5"/>
    <n v="69.130618608264768"/>
    <n v="69.180000000000007"/>
    <n v="-7.1381023034455815E-4"/>
    <n v="4250.4815783651047"/>
    <n v="42.5"/>
    <m/>
    <n v="219.88018237598985"/>
    <m/>
    <m/>
    <n v="62.748438616845341"/>
    <m/>
    <m/>
    <n v="28.66565070056809"/>
    <n v="28.66"/>
    <n v="1.971633136108597E-4"/>
    <n v="56.12936006373728"/>
    <n v="56.16"/>
    <m/>
    <n v="-5.4558291066086895E-4"/>
    <n v="57.652016307866276"/>
    <n v="57.688800000000001"/>
    <n v="-6.3762276444867538E-4"/>
    <n v="94.996265294455398"/>
    <n v="3267"/>
    <n v="0.83220568335588641"/>
    <n v="8161.36"/>
    <n v="34.318317473664848"/>
    <m/>
    <m/>
    <n v="4599.6727293748854"/>
    <n v="2.549918011393649"/>
    <m/>
    <m/>
    <n v="78.67271232817491"/>
    <n v="391.77600000000001"/>
    <m/>
    <n v="-0.79918955646038836"/>
    <n v="65.2716000543018"/>
    <m/>
    <m/>
    <m/>
    <n v="67.340484065740213"/>
    <n v="67.41"/>
    <n v="-1.0312406803112406E-3"/>
    <n v="10021.805286092293"/>
    <n v="4787.143861192867"/>
    <n v="6798.3465636308083"/>
    <m/>
  </r>
  <r>
    <x v="3261"/>
    <n v="11.66"/>
    <n v="14.38"/>
    <n v="113.72620000000001"/>
    <n v="100.9097"/>
    <n v="1343.5809999999999"/>
    <n v="17232.048434"/>
    <n v="15291.993284"/>
    <n v="2.0714120376519318E-5"/>
    <n v="67.967829369308703"/>
    <n v="68.02"/>
    <n v="-7.6698957205667551E-4"/>
    <n v="4107.4223169318348"/>
    <n v="41"/>
    <m/>
    <n v="214.33161852689946"/>
    <m/>
    <m/>
    <n v="63.27440444229056"/>
    <m/>
    <m/>
    <n v="28.428605908015953"/>
    <n v="28.42"/>
    <n v="3.0281168247547896E-4"/>
    <n v="56.592394863513562"/>
    <n v="56.62"/>
    <m/>
    <n v="-4.875509799794342E-4"/>
    <n v="56.683039679999091"/>
    <n v="56.715200000000003"/>
    <n v="-5.6704939770846341E-4"/>
    <n v="96.181192043136448"/>
    <n v="3268"/>
    <n v="0.81084840055632823"/>
    <n v="8085.01"/>
    <n v="33.994613025915164"/>
    <m/>
    <m/>
    <n v="4642.7029367040277"/>
    <n v="2.5735286639418535"/>
    <m/>
    <m/>
    <n v="76.024109989259088"/>
    <n v="378.56599999999997"/>
    <m/>
    <n v="-0.79917871655336425"/>
    <n v="66.36616575812215"/>
    <m/>
    <m/>
    <m/>
    <n v="68.471818663686363"/>
    <n v="68.540000000000006"/>
    <n v="-9.947670894899785E-4"/>
    <n v="10146.811307294867"/>
    <n v="4827.2703428707928"/>
    <n v="6912.3507704381273"/>
    <m/>
  </r>
  <r>
    <x v="3262"/>
    <n v="11.35"/>
    <n v="14.36"/>
    <n v="110.8562"/>
    <n v="98.356899999999996"/>
    <n v="1373.403"/>
    <n v="17144.549379"/>
    <n v="15213.394933"/>
    <n v="2.0714120376519318E-5"/>
    <n v="66.247743566340205"/>
    <n v="66.3"/>
    <n v="-7.8818150316428692E-4"/>
    <n v="3899.3177709571733"/>
    <n v="39"/>
    <m/>
    <n v="206.19248821970527"/>
    <m/>
    <m/>
    <n v="64.069755155821497"/>
    <m/>
    <m/>
    <n v="28.282185207251921"/>
    <n v="28.28"/>
    <n v="7.7270412019769807E-5"/>
    <n v="56.880493742140047"/>
    <n v="56.91"/>
    <m/>
    <n v="-5.1847228711909832E-4"/>
    <n v="55.250669148622002"/>
    <n v="55.274799999999999"/>
    <n v="-4.365615321628713E-4"/>
    <n v="98.297032329801112"/>
    <n v="3269"/>
    <n v="0.79038997214484685"/>
    <n v="8016.73"/>
    <n v="33.699624474337611"/>
    <m/>
    <m/>
    <n v="4681.9117634733393"/>
    <n v="2.5945247988374156"/>
    <m/>
    <m/>
    <n v="72.170317983895643"/>
    <n v="359.358"/>
    <m/>
    <n v="-0.79916874541850846"/>
    <n v="68.035580854196866"/>
    <m/>
    <m/>
    <m/>
    <n v="70.200582449119125"/>
    <n v="70.28"/>
    <n v="-1.1300163756527981E-3"/>
    <n v="10370.025760028311"/>
    <n v="4887.9484787687088"/>
    <n v="7086.228266504274"/>
    <m/>
  </r>
  <r>
    <x v="3263"/>
    <n v="12.3"/>
    <n v="14.63"/>
    <n v="113.1272"/>
    <n v="100.3698"/>
    <n v="1353.5540000000001"/>
    <n v="17310.355109"/>
    <n v="15360.209247000001"/>
    <n v="2.0714120376519318E-5"/>
    <n v="67.603246325272721"/>
    <n v="67.650000000000006"/>
    <n v="-6.9111123026288634E-4"/>
    <n v="4058.8195036904585"/>
    <n v="40.599999999999994"/>
    <m/>
    <n v="212.52012613200756"/>
    <m/>
    <m/>
    <n v="63.412502399114103"/>
    <m/>
    <m/>
    <n v="28.55500723871851"/>
    <n v="28.55"/>
    <n v="1.7538489381818678E-4"/>
    <n v="56.330661447907723"/>
    <n v="56.36"/>
    <m/>
    <n v="-5.2055628268765641E-4"/>
    <n v="56.381929364665325"/>
    <n v="56.405999999999999"/>
    <n v="-4.2673891668743025E-4"/>
    <n v="96.870164870239051"/>
    <n v="3270"/>
    <n v="0.84073820915926178"/>
    <n v="8086.47"/>
    <n v="33.9901336413539"/>
    <m/>
    <m/>
    <n v="4641.18237301306"/>
    <n v="2.5717104224383878"/>
    <m/>
    <m/>
    <n v="75.121755729804335"/>
    <n v="374.05200000000002"/>
    <m/>
    <n v="-0.7991676137814947"/>
    <n v="66.64011074800402"/>
    <m/>
    <m/>
    <m/>
    <n v="68.762790003843321"/>
    <n v="68.83"/>
    <n v="-9.7646369543336053E-4"/>
    <n v="10219.495759670215"/>
    <n v="4837.8059801045392"/>
    <n v="6940.8834397619667"/>
    <m/>
  </r>
  <r>
    <x v="3264"/>
    <n v="11.63"/>
    <n v="14.2"/>
    <n v="110.2547"/>
    <n v="97.819199999999995"/>
    <n v="1398.521"/>
    <n v="17087.557293999998"/>
    <n v="15162.193162"/>
    <n v="2.0714120376519318E-5"/>
    <n v="65.88507359766615"/>
    <n v="65.94"/>
    <n v="-8.3297546760463526E-4"/>
    <n v="3852.4394937348911"/>
    <n v="3.85"/>
    <m/>
    <n v="204.41731538686088"/>
    <m/>
    <m/>
    <n v="64.216551056128367"/>
    <m/>
    <m/>
    <n v="28.186794641058434"/>
    <n v="28.18"/>
    <n v="2.4111572244267521E-4"/>
    <n v="57.055919538044172"/>
    <n v="57.09"/>
    <m/>
    <n v="-5.9696027247913008E-4"/>
    <n v="54.949677200963791"/>
    <n v="54.971200000000003"/>
    <n v="-3.9152863747216049E-4"/>
    <n v="100.08188626686724"/>
    <n v="3271"/>
    <n v="0.81901408450704238"/>
    <n v="7967.3"/>
    <n v="33.486607426266218"/>
    <m/>
    <m/>
    <n v="4709.5793006455087"/>
    <n v="2.609362244164894"/>
    <m/>
    <m/>
    <n v="71.301360822026311"/>
    <n v="355.02199999999999"/>
    <m/>
    <n v="-0.79916354247898358"/>
    <n v="68.3303883372717"/>
    <m/>
    <m/>
    <m/>
    <n v="70.509044479111097"/>
    <n v="70.58"/>
    <n v="-1.0053204999844745E-3"/>
    <n v="10558.322200587811"/>
    <n v="4899.1476911872578"/>
    <n v="7116.9338633921543"/>
    <m/>
  </r>
  <r>
    <x v="3265"/>
    <n v="11.21"/>
    <n v="13.78"/>
    <n v="106.7136"/>
    <n v="94.675399999999996"/>
    <n v="1426.104"/>
    <n v="16849.353976999999"/>
    <n v="14950.515662"/>
    <n v="2.1688326397484303E-5"/>
    <n v="63.767458014148488"/>
    <n v="63.81"/>
    <n v="-6.6669778798800206E-4"/>
    <n v="3604.728500615342"/>
    <n v="36.01"/>
    <m/>
    <n v="194.5608328917215"/>
    <m/>
    <m/>
    <n v="65.246776976456943"/>
    <m/>
    <m/>
    <n v="27.793188443826001"/>
    <n v="27.79"/>
    <n v="1.1473349499824259E-4"/>
    <n v="57.851585135322892"/>
    <n v="57.88"/>
    <m/>
    <n v="-4.9092717133913943E-4"/>
    <n v="53.184165835882276"/>
    <n v="53.203200000000002"/>
    <n v="-3.5776352019667446E-4"/>
    <n v="102.04922846967619"/>
    <n v="3272"/>
    <n v="0.8134978229317853"/>
    <n v="7822.06"/>
    <n v="32.873595833489823"/>
    <m/>
    <m/>
    <n v="4795.432638366663"/>
    <n v="2.6566777850966505"/>
    <m/>
    <m/>
    <n v="66.7160200647332"/>
    <n v="332.18"/>
    <m/>
    <n v="-0.79915702310574632"/>
    <n v="70.523166022763206"/>
    <m/>
    <m/>
    <m/>
    <n v="72.773942326932215"/>
    <n v="72.849999999999994"/>
    <n v="-1.0440312020285614E-3"/>
    <n v="10765.870575532337"/>
    <n v="4977.7447017082295"/>
    <n v="7345.3220541300198"/>
    <m/>
  </r>
  <r>
    <x v="3266"/>
    <n v="11.28"/>
    <n v="13.92"/>
    <n v="106.56319999999999"/>
    <n v="94.54"/>
    <n v="1444.0060000000001"/>
    <n v="16720.281799"/>
    <n v="14835.665024"/>
    <n v="2.1688326397484303E-5"/>
    <n v="63.676032755950203"/>
    <n v="63.72"/>
    <n v="-6.900069687664212E-4"/>
    <n v="3594.3333669842345"/>
    <n v="35.909999999999997"/>
    <m/>
    <n v="194.14159455125551"/>
    <m/>
    <m/>
    <n v="65.291733889344016"/>
    <m/>
    <m/>
    <n v="27.579610009040913"/>
    <n v="27.57"/>
    <n v="3.485676112047198E-4"/>
    <n v="58.295112206932075"/>
    <n v="58.33"/>
    <m/>
    <n v="-5.9811063034331813E-4"/>
    <n v="53.108613770003259"/>
    <n v="53.124400000000001"/>
    <n v="-2.9715592075851838E-4"/>
    <n v="103.32360800009678"/>
    <n v="3273"/>
    <n v="0.81034482758620685"/>
    <n v="7748.03"/>
    <n v="32.559929066476364"/>
    <m/>
    <m/>
    <n v="4840.8178537981839"/>
    <n v="2.6815670491771875"/>
    <m/>
    <m/>
    <n v="66.522950457545377"/>
    <n v="331.19799999999998"/>
    <m/>
    <n v="-0.7991444680899481"/>
    <n v="70.620735373149941"/>
    <m/>
    <m/>
    <m/>
    <n v="72.87690507650801"/>
    <n v="72.95"/>
    <n v="-1.0019866140095202E-3"/>
    <n v="10900.313582053377"/>
    <n v="4981.1745115057238"/>
    <n v="7355.484364497248"/>
    <m/>
  </r>
  <r>
    <x v="3267"/>
    <n v="11.34"/>
    <n v="13.9"/>
    <n v="105.726"/>
    <n v="93.7911"/>
    <n v="1445.576"/>
    <n v="16667.254174000002"/>
    <n v="14787.649074000001"/>
    <n v="2.1688326397484303E-5"/>
    <n v="63.171149001035722"/>
    <n v="63.22"/>
    <n v="-7.7271431452508033E-4"/>
    <n v="3537.138675725058"/>
    <n v="35.340000000000003"/>
    <m/>
    <n v="191.82923282674517"/>
    <m/>
    <m/>
    <n v="65.545220423435978"/>
    <m/>
    <m/>
    <n v="27.490131490879566"/>
    <n v="27.48"/>
    <n v="3.6868598542816322E-4"/>
    <n v="58.481101586178617"/>
    <n v="58.51"/>
    <m/>
    <n v="-4.9390555155326421E-4"/>
    <n v="52.689428799406386"/>
    <n v="52.697200000000002"/>
    <n v="-1.47468946995577E-4"/>
    <n v="103.41596947548487"/>
    <n v="3274"/>
    <n v="0.81582733812949637"/>
    <n v="7697.74"/>
    <n v="32.341015960706081"/>
    <m/>
    <m/>
    <n v="4872.2380638215727"/>
    <n v="2.6982047779666343"/>
    <m/>
    <m/>
    <n v="65.462406970923055"/>
    <n v="325.916"/>
    <m/>
    <n v="-0.7991433161583873"/>
    <n v="71.170213309160999"/>
    <m/>
    <m/>
    <m/>
    <n v="73.450829501569856"/>
    <n v="73.52"/>
    <n v="-9.4083920606824467E-4"/>
    <n v="10910.057425344547"/>
    <n v="5000.5132637093147"/>
    <n v="7412.715096315741"/>
    <m/>
  </r>
  <r>
    <x v="3268"/>
    <n v="12.47"/>
    <n v="14.62"/>
    <n v="110.5501"/>
    <n v="98.068600000000004"/>
    <n v="1386.7750000000001"/>
    <n v="16976.860938000002"/>
    <n v="15062.020042"/>
    <n v="2.1688326397484303E-5"/>
    <n v="66.051931925004695"/>
    <n v="66.099999999999994"/>
    <n v="-7.2720234486078894E-4"/>
    <n v="3859.6821566205563"/>
    <n v="38.57"/>
    <m/>
    <n v="204.95030708510453"/>
    <m/>
    <m/>
    <n v="64.048903646292317"/>
    <m/>
    <m/>
    <n v="28.000098570639992"/>
    <n v="27.99"/>
    <n v="3.6079209146100411E-4"/>
    <n v="57.395161517820512"/>
    <n v="57.43"/>
    <m/>
    <n v="-6.0662514677845003E-4"/>
    <n v="55.092946616945703"/>
    <n v="55.095199999999998"/>
    <n v="-4.0899807139171962E-5"/>
    <n v="99.202980349290726"/>
    <n v="3275"/>
    <n v="0.85294117647058831"/>
    <n v="7886.96"/>
    <n v="33.133410928046821"/>
    <m/>
    <m/>
    <n v="4752.4724070916336"/>
    <n v="2.6316300690258161"/>
    <m/>
    <m/>
    <n v="71.431044899372523"/>
    <n v="355.60199999999998"/>
    <m/>
    <n v="-0.79912642533120581"/>
    <n v="67.92121308357865"/>
    <m/>
    <m/>
    <m/>
    <n v="70.099909157787309"/>
    <n v="70.17"/>
    <n v="-9.9887191410419351E-4"/>
    <n v="10465.600408384258"/>
    <n v="4886.3576953478068"/>
    <n v="7074.3163210375524"/>
    <m/>
  </r>
  <r>
    <x v="3269"/>
    <n v="12.81"/>
    <n v="14.68"/>
    <n v="111.7563"/>
    <n v="99.136499999999998"/>
    <n v="1377.644"/>
    <n v="16943.156159999999"/>
    <n v="15031.790197"/>
    <n v="2.1688326397484303E-5"/>
    <n v="66.770989145893608"/>
    <n v="66.819999999999993"/>
    <n v="-7.3347581721616706E-4"/>
    <n v="3943.6480103533377"/>
    <n v="39.4"/>
    <m/>
    <n v="208.2959627727513"/>
    <m/>
    <m/>
    <n v="63.698521312653639"/>
    <m/>
    <m/>
    <n v="27.943827572349552"/>
    <n v="27.94"/>
    <n v="1.3699256798682669E-4"/>
    <n v="57.5094752278887"/>
    <n v="57.54"/>
    <m/>
    <n v="-5.3049656084980246E-4"/>
    <n v="55.69340517725972"/>
    <n v="55.694400000000002"/>
    <n v="-1.7862168194326955E-5"/>
    <n v="98.543449075250521"/>
    <n v="3276"/>
    <n v="0.87261580381471393"/>
    <n v="7836.88"/>
    <n v="32.920452292335582"/>
    <m/>
    <m/>
    <n v="4782.6492836254502"/>
    <n v="2.6480891390898202"/>
    <m/>
    <m/>
    <n v="72.984255823590942"/>
    <n v="363.31599999999997"/>
    <m/>
    <n v="-0.79911631796124882"/>
    <n v="67.17846850803565"/>
    <m/>
    <m/>
    <m/>
    <n v="69.335508368483787"/>
    <n v="69.41"/>
    <n v="-1.0732118068896845E-3"/>
    <n v="10396.0219466623"/>
    <n v="4859.6266614843034"/>
    <n v="6996.9559525373561"/>
    <m/>
  </r>
  <r>
    <x v="3270"/>
    <n v="13.12"/>
    <n v="14.91"/>
    <n v="114.49760000000001"/>
    <n v="101.56610000000001"/>
    <n v="1334.345"/>
    <n v="17128.821916000001"/>
    <n v="15196.184891000001"/>
    <n v="2.1131626551262883E-5"/>
    <n v="68.407164442851766"/>
    <n v="68.459999999999994"/>
    <n v="-7.7177267233752289E-4"/>
    <n v="4136.8472980498773"/>
    <n v="41.33"/>
    <m/>
    <n v="215.95115048282699"/>
    <m/>
    <m/>
    <n v="62.916334038188765"/>
    <m/>
    <m/>
    <n v="28.24935157016666"/>
    <n v="28.24"/>
    <n v="3.3114625236052575E-4"/>
    <n v="56.879622864294554"/>
    <n v="56.91"/>
    <m/>
    <n v="-5.3377500800289024E-4"/>
    <n v="57.058865307723899"/>
    <n v="57.058"/>
    <n v="1.5165405795825038E-5"/>
    <n v="95.440108402518604"/>
    <n v="3277"/>
    <n v="0.87994634473507705"/>
    <n v="7936.83"/>
    <n v="33.337709871450777"/>
    <m/>
    <m/>
    <n v="4721.6523312798272"/>
    <n v="2.6140681170502731"/>
    <m/>
    <m/>
    <n v="76.559017103761803"/>
    <n v="381.10399999999998"/>
    <m/>
    <n v="-0.79911253331436616"/>
    <n v="65.529031726876511"/>
    <m/>
    <m/>
    <m/>
    <n v="67.635225148362593"/>
    <n v="67.709999999999994"/>
    <n v="-1.1043398558174822E-3"/>
    <n v="10068.62932904594"/>
    <n v="4799.9527780890212"/>
    <n v="6825.1592926762441"/>
    <m/>
  </r>
  <r>
    <x v="3271"/>
    <n v="12.96"/>
    <n v="14.55"/>
    <n v="111.682"/>
    <n v="99.066400000000002"/>
    <n v="1355.319"/>
    <n v="16815.020661999999"/>
    <n v="14917.468567"/>
    <n v="2.1131626551262883E-5"/>
    <n v="66.723343131899796"/>
    <n v="66.77"/>
    <n v="-6.9876992811446215E-4"/>
    <n v="3933.1240927150279"/>
    <n v="39.29"/>
    <m/>
    <n v="207.97681464313339"/>
    <m/>
    <m/>
    <n v="63.688910852707977"/>
    <m/>
    <m/>
    <n v="27.73114520955442"/>
    <n v="27.73"/>
    <n v="4.1298577512449697E-5"/>
    <n v="57.921945270892799"/>
    <n v="57.95"/>
    <m/>
    <n v="-4.8411957044358633E-4"/>
    <n v="55.655091386710808"/>
    <n v="55.650799999999997"/>
    <n v="7.711275868116374E-5"/>
    <n v="96.934049403191153"/>
    <n v="3278"/>
    <n v="0.89072164948453614"/>
    <n v="7775.39"/>
    <n v="32.657050230867952"/>
    <m/>
    <m/>
    <n v="4817.6936415210466"/>
    <n v="2.6669870293748885"/>
    <m/>
    <m/>
    <n v="72.788090723589235"/>
    <n v="362.30799999999999"/>
    <m/>
    <n v="-0.79909885864074426"/>
    <n v="67.138676164595822"/>
    <m/>
    <m/>
    <m/>
    <n v="69.29873471460219"/>
    <n v="69.37"/>
    <n v="-1.0273213982674445E-3"/>
    <n v="10226.235375675689"/>
    <n v="4858.8934694663631"/>
    <n v="6992.8113913337402"/>
    <m/>
  </r>
  <r>
    <x v="3272"/>
    <n v="12.5"/>
    <n v="14.23"/>
    <n v="108.9285"/>
    <n v="96.617699999999999"/>
    <n v="1391.6690000000001"/>
    <n v="16496.170260999999"/>
    <n v="14633.654286999999"/>
    <n v="2.1131626551262883E-5"/>
    <n v="65.073530477059165"/>
    <n v="65.12"/>
    <n v="-7.1359832525863531E-4"/>
    <n v="3738.4180108308387"/>
    <n v="37.35"/>
    <m/>
    <n v="200.25997056767187"/>
    <m/>
    <m/>
    <n v="64.471000321158144"/>
    <m/>
    <m/>
    <n v="27.203310633773732"/>
    <n v="27.2"/>
    <n v="1.2171447697539861E-4"/>
    <n v="59.021139563601729"/>
    <n v="59.05"/>
    <m/>
    <n v="-4.8874574764212753E-4"/>
    <n v="54.280983391519761"/>
    <n v="54.2712"/>
    <n v="1.8026856822328519E-4"/>
    <n v="99.51462144888562"/>
    <n v="3279"/>
    <n v="0.87842586085734364"/>
    <n v="7579.25"/>
    <n v="31.8257955840443"/>
    <m/>
    <m/>
    <n v="4939.2235494546603"/>
    <n v="2.7334862562794378"/>
    <m/>
    <m/>
    <n v="69.182778307056097"/>
    <n v="344.334"/>
    <m/>
    <n v="-0.79908234938444622"/>
    <n v="68.788581737456852"/>
    <m/>
    <m/>
    <m/>
    <n v="71.008267011807348"/>
    <n v="71.08"/>
    <n v="-1.0091866656253279E-3"/>
    <n v="10498.477557918535"/>
    <n v="4918.5598911387215"/>
    <n v="7164.6568780728994"/>
    <m/>
  </r>
  <r>
    <x v="3273"/>
    <n v="11.53"/>
    <n v="13.68"/>
    <n v="103.96469999999999"/>
    <n v="92.212900000000005"/>
    <n v="1456.549"/>
    <n v="16191.867275000001"/>
    <n v="14363.399689"/>
    <n v="2.1131626551262883E-5"/>
    <n v="62.10665813499444"/>
    <n v="62.15"/>
    <n v="-6.9737514087786501E-4"/>
    <n v="3397.4673374801046"/>
    <n v="33.950000000000003"/>
    <m/>
    <n v="186.56340643091673"/>
    <m/>
    <m/>
    <n v="65.938900196236546"/>
    <m/>
    <m/>
    <n v="26.700843163470012"/>
    <n v="26.7"/>
    <n v="3.157915618023921E-5"/>
    <n v="60.110190017944369"/>
    <n v="60.14"/>
    <m/>
    <n v="-4.9567645586345854E-4"/>
    <n v="51.806810661361993"/>
    <n v="51.796399999999998"/>
    <n v="2.0099198712641986E-4"/>
    <n v="104.14731526911835"/>
    <n v="3280"/>
    <n v="0.84283625730994149"/>
    <n v="7420.46"/>
    <n v="31.156592413449445"/>
    <m/>
    <m/>
    <n v="5042.703353844"/>
    <n v="2.7904899446959859"/>
    <m/>
    <m/>
    <n v="62.872575140426896"/>
    <n v="312.91399999999999"/>
    <m/>
    <n v="-0.79907394638646112"/>
    <n v="71.921302592160671"/>
    <m/>
    <m/>
    <m/>
    <n v="74.244356073040876"/>
    <n v="74.319999999999993"/>
    <n v="-1.0178138718933694E-3"/>
    <n v="10987.212091560936"/>
    <n v="5030.5475043881279"/>
    <n v="7490.9446056553734"/>
    <m/>
  </r>
  <r>
    <x v="3274"/>
    <n v="11.42"/>
    <n v="13.43"/>
    <n v="103.91459999999999"/>
    <n v="92.166600000000003"/>
    <n v="1467.8309999999999"/>
    <n v="16044.610525"/>
    <n v="14232.468394"/>
    <n v="2.1131626551262883E-5"/>
    <n v="62.075215636500218"/>
    <n v="62.12"/>
    <n v="-7.2093308917864363E-4"/>
    <n v="3393.9738999386796"/>
    <n v="33.909999999999997"/>
    <m/>
    <n v="186.42110887919355"/>
    <m/>
    <m/>
    <n v="65.953737473611696"/>
    <m/>
    <m/>
    <n v="26.457367512994239"/>
    <n v="26.45"/>
    <n v="2.7854491471601683E-4"/>
    <n v="60.657169959713187"/>
    <n v="60.69"/>
    <m/>
    <n v="-5.4094645389368701E-4"/>
    <n v="51.781295044480721"/>
    <n v="51.765999999999998"/>
    <n v="2.954650635691447E-4"/>
    <n v="104.94725241743163"/>
    <n v="3281"/>
    <n v="0.85033507073715564"/>
    <n v="7346.14"/>
    <n v="30.842133545120145"/>
    <m/>
    <m/>
    <n v="5093.2088094704277"/>
    <n v="2.8181710682149688"/>
    <m/>
    <m/>
    <n v="62.807322040825021"/>
    <n v="312.58800000000002"/>
    <m/>
    <n v="-0.79907315047018757"/>
    <n v="71.954062761257575"/>
    <m/>
    <m/>
    <m/>
    <n v="74.280456374900623"/>
    <n v="74.36"/>
    <n v="-1.0697098587866272E-3"/>
    <n v="11071.602928576036"/>
    <n v="5031.6794557620406"/>
    <n v="7494.3567325653712"/>
    <m/>
  </r>
  <r>
    <x v="3275"/>
    <n v="11.54"/>
    <n v="13.37"/>
    <n v="102.99930000000001"/>
    <n v="91.352800000000002"/>
    <n v="1459.3610000000001"/>
    <n v="15955.317357"/>
    <n v="14152.959596000001"/>
    <n v="2.1688326397484303E-5"/>
    <n v="61.526944785803579"/>
    <n v="61.57"/>
    <n v="-6.9928884515868539E-4"/>
    <n v="3333.9602026229522"/>
    <n v="33.31"/>
    <m/>
    <n v="183.95029165831264"/>
    <m/>
    <m/>
    <n v="66.243187922320359"/>
    <m/>
    <m/>
    <n v="26.309482631013346"/>
    <n v="26.3"/>
    <n v="3.6055631229459095E-4"/>
    <n v="60.995094345048642"/>
    <n v="61.03"/>
    <m/>
    <n v="-5.7194256843129399E-4"/>
    <n v="51.32457581831369"/>
    <n v="51.309199999999997"/>
    <n v="2.9966981191864583E-4"/>
    <n v="104.33494490242623"/>
    <n v="3282"/>
    <n v="0.86312640239341809"/>
    <n v="7317.53"/>
    <n v="30.719618091702767"/>
    <m/>
    <m/>
    <n v="5113.0446285589496"/>
    <n v="2.8288784234560995"/>
    <m/>
    <m/>
    <n v="61.696107945668054"/>
    <n v="307.05599999999998"/>
    <m/>
    <n v="-0.79907213034212632"/>
    <n v="72.586011997147949"/>
    <m/>
    <m/>
    <m/>
    <n v="74.935139666677856"/>
    <n v="75.010000000000005"/>
    <n v="-9.980047103339551E-4"/>
    <n v="11007.00642394952"/>
    <n v="5053.7619325407259"/>
    <n v="7560.1772412189084"/>
    <m/>
  </r>
  <r>
    <x v="3276"/>
    <n v="12.37"/>
    <n v="13.6"/>
    <n v="105.83110000000001"/>
    <n v="93.862399999999994"/>
    <n v="1439.7249999999999"/>
    <n v="15955.663401"/>
    <n v="14152.959596000001"/>
    <n v="2.1688326397484303E-5"/>
    <n v="63.216987626430615"/>
    <n v="63.26"/>
    <n v="-6.7993002796995494E-4"/>
    <n v="3517.0553784470571"/>
    <n v="35.14"/>
    <m/>
    <n v="191.52854541772186"/>
    <m/>
    <m/>
    <n v="65.331587034667947"/>
    <m/>
    <m/>
    <n v="26.309411706639604"/>
    <n v="26.3"/>
    <n v="3.57859568045793E-4"/>
    <n v="60.994161243621917"/>
    <n v="61.03"/>
    <m/>
    <n v="-5.872317938404592E-4"/>
    <n v="52.735045450106007"/>
    <n v="52.718000000000004"/>
    <n v="3.2333263981954019E-4"/>
    <n v="102.9244698612832"/>
    <n v="3283"/>
    <n v="0.90955882352941175"/>
    <n v="7329.21"/>
    <n v="30.766249248976195"/>
    <m/>
    <m/>
    <n v="5104.8833553886898"/>
    <n v="2.8240953268915869"/>
    <m/>
    <m/>
    <n v="65.083685999655259"/>
    <n v="323.904"/>
    <m/>
    <n v="-0.79906488959798194"/>
    <n v="70.588676288269141"/>
    <m/>
    <m/>
    <m/>
    <n v="72.875442838193081"/>
    <n v="72.95"/>
    <n v="-1.0220310048927317E-3"/>
    <n v="10858.205771845849"/>
    <n v="4984.2149495499543"/>
    <n v="7352.1452588318243"/>
    <m/>
  </r>
  <r>
    <x v="3277"/>
    <n v="12.38"/>
    <n v="13.67"/>
    <n v="106.75239999999999"/>
    <n v="94.673400000000001"/>
    <n v="1425.0129999999999"/>
    <n v="16016.823215"/>
    <n v="14206.288565999999"/>
    <n v="2.1688326397484303E-5"/>
    <n v="63.762651052156656"/>
    <n v="63.81"/>
    <n v="-7.4203021224483745E-4"/>
    <n v="3577.5798431237081"/>
    <n v="35.74"/>
    <m/>
    <n v="194.0052626325502"/>
    <m/>
    <m/>
    <n v="65.044265470292075"/>
    <m/>
    <m/>
    <n v="26.408326696098676"/>
    <n v="26.4"/>
    <n v="3.1540515525296797E-4"/>
    <n v="60.761543908598718"/>
    <n v="60.79"/>
    <m/>
    <n v="-4.6810481002268478E-4"/>
    <n v="53.192222617438915"/>
    <n v="53.171599999999998"/>
    <n v="3.8785023281073805E-4"/>
    <n v="101.8530484870407"/>
    <n v="3284"/>
    <n v="0.90563277249451357"/>
    <n v="7355.43"/>
    <n v="30.869082355173511"/>
    <m/>
    <m/>
    <n v="5086.6208084595819"/>
    <n v="2.8131920444445204"/>
    <m/>
    <m/>
    <n v="66.201678953239025"/>
    <n v="329.464"/>
    <m/>
    <n v="-0.79906248041291605"/>
    <n v="69.968991018220521"/>
    <m/>
    <m/>
    <m/>
    <n v="72.24246101032918"/>
    <n v="72.319999999999993"/>
    <n v="-1.0721652332800202E-3"/>
    <n v="10745.174208355082"/>
    <n v="4962.2948875785469"/>
    <n v="7287.6021003576507"/>
    <m/>
  </r>
  <r>
    <x v="3278"/>
    <n v="11.79"/>
    <n v="13.37"/>
    <n v="104.96810000000001"/>
    <n v="93.088899999999995"/>
    <n v="1446.0260000000001"/>
    <n v="15816.822398"/>
    <n v="14028.587643000001"/>
    <n v="2.1688326397484303E-5"/>
    <n v="62.695369206208333"/>
    <n v="62.74"/>
    <n v="-7.113610741420473E-4"/>
    <n v="3457.7462974906566"/>
    <n v="34.54"/>
    <m/>
    <n v="189.13299957159231"/>
    <m/>
    <m/>
    <n v="65.586864578126068"/>
    <m/>
    <m/>
    <n v="26.077932100653822"/>
    <n v="26.07"/>
    <n v="3.0426162845498261E-4"/>
    <n v="61.520645207721749"/>
    <n v="61.55"/>
    <m/>
    <n v="-4.7692595090575995E-4"/>
    <n v="52.302473272968562"/>
    <n v="52.274799999999999"/>
    <n v="5.2938075264874485E-4"/>
    <n v="103.34830190442675"/>
    <n v="3285"/>
    <n v="0.88182498130142106"/>
    <n v="7275.98"/>
    <n v="30.533264316793716"/>
    <m/>
    <m/>
    <n v="5141.5641663913566"/>
    <n v="2.8433093060983725"/>
    <m/>
    <m/>
    <n v="63.983555823531468"/>
    <n v="318.39800000000002"/>
    <m/>
    <n v="-0.79904535887935391"/>
    <n v="71.136712660869819"/>
    <m/>
    <m/>
    <m/>
    <n v="73.450422262028482"/>
    <n v="73.53"/>
    <n v="-1.0822485784239833E-3"/>
    <n v="10902.918710793767"/>
    <n v="5003.6903397270389"/>
    <n v="7409.2258449874407"/>
    <m/>
  </r>
  <r>
    <x v="3279"/>
    <n v="12.89"/>
    <n v="14.12"/>
    <n v="109.476"/>
    <n v="97.084599999999995"/>
    <n v="1403.7280000000001"/>
    <n v="16117.615899"/>
    <n v="14295.069463"/>
    <n v="2.1688326397484303E-5"/>
    <n v="65.386254293187704"/>
    <n v="65.44"/>
    <n v="-8.2129747573800316E-4"/>
    <n v="3754.495042838651"/>
    <n v="37.51"/>
    <m/>
    <n v="201.30844039476474"/>
    <m/>
    <m/>
    <n v="64.177585761163684"/>
    <m/>
    <m/>
    <n v="26.573216396302808"/>
    <n v="26.57"/>
    <n v="1.2105368094861291E-4"/>
    <n v="60.351098706955412"/>
    <n v="60.38"/>
    <m/>
    <n v="-4.786567248192819E-4"/>
    <n v="54.548000756386578"/>
    <n v="54.517200000000003"/>
    <n v="5.64973189866258E-4"/>
    <n v="100.3187804544085"/>
    <n v="3286"/>
    <n v="0.91288951841359778"/>
    <n v="7446.78"/>
    <n v="31.247577391573099"/>
    <m/>
    <m/>
    <n v="5020.8685130746017"/>
    <n v="2.7763008358085872"/>
    <m/>
    <m/>
    <n v="69.474008959106484"/>
    <n v="345.702"/>
    <m/>
    <n v="-0.79903498111348359"/>
    <n v="68.08010604222946"/>
    <m/>
    <m/>
    <m/>
    <n v="70.296598753982948"/>
    <n v="70.37"/>
    <n v="-1.0430758280098873E-3"/>
    <n v="10583.313787505323"/>
    <n v="4896.1749881734231"/>
    <n v="7090.8657759081261"/>
    <m/>
  </r>
  <r>
    <x v="3280"/>
    <n v="12.39"/>
    <n v="13.66"/>
    <n v="106.88290000000001"/>
    <n v="94.782899999999998"/>
    <n v="1419.9749999999999"/>
    <n v="15810.066789"/>
    <n v="14021.987329"/>
    <n v="2.1966576900345203E-5"/>
    <n v="63.835928151075599"/>
    <n v="63.88"/>
    <n v="-6.8991623237946165E-4"/>
    <n v="3576.3873769806582"/>
    <n v="35.729999999999997"/>
    <m/>
    <n v="194.14759100184148"/>
    <m/>
    <m/>
    <n v="64.936662736115196"/>
    <m/>
    <m/>
    <n v="26.065522626256474"/>
    <n v="26.06"/>
    <n v="2.1191965681022218E-4"/>
    <n v="61.503076419663039"/>
    <n v="61.54"/>
    <m/>
    <n v="-5.9999318064607454E-4"/>
    <n v="53.25527713275352"/>
    <n v="53.223199999999999"/>
    <n v="6.0269079562158545E-4"/>
    <n v="101.47335440133232"/>
    <n v="3287"/>
    <n v="0.90702781844802349"/>
    <n v="7294.98"/>
    <n v="30.608216336330461"/>
    <m/>
    <m/>
    <n v="5123.2171577619329"/>
    <n v="2.8326262122771131"/>
    <m/>
    <m/>
    <n v="66.177572985951102"/>
    <n v="329.28"/>
    <m/>
    <n v="-0.79902340565491037"/>
    <n v="69.690916001844613"/>
    <m/>
    <m/>
    <m/>
    <n v="71.962102878854338"/>
    <n v="72.040000000000006"/>
    <n v="-1.0813037360586364E-3"/>
    <n v="10705.117684201681"/>
    <n v="4954.0857627028226"/>
    <n v="7258.6392691961964"/>
    <m/>
  </r>
  <r>
    <x v="3281"/>
    <n v="12.87"/>
    <n v="14.06"/>
    <n v="109.93819999999999"/>
    <n v="97.490200000000002"/>
    <n v="1374.299"/>
    <n v="16033.493101"/>
    <n v="14219.836663"/>
    <n v="2.1966576900345203E-5"/>
    <n v="65.659108353641159"/>
    <n v="65.709999999999994"/>
    <n v="-7.7448860689144361E-4"/>
    <n v="3780.6054326124249"/>
    <n v="37.770000000000003"/>
    <m/>
    <n v="202.46385525571057"/>
    <m/>
    <m/>
    <n v="64.007598302471635"/>
    <m/>
    <m/>
    <n v="26.433233481413556"/>
    <n v="26.43"/>
    <n v="1.223413323327982E-4"/>
    <n v="60.634361265506627"/>
    <n v="60.67"/>
    <m/>
    <n v="-5.8741939168249768E-4"/>
    <n v="54.776941871999348"/>
    <n v="54.741599999999998"/>
    <n v="6.4561269673069077E-4"/>
    <n v="98.202961945262828"/>
    <n v="3288"/>
    <n v="0.91536273115220479"/>
    <n v="7422.07"/>
    <n v="31.139027906597711"/>
    <m/>
    <m/>
    <n v="5033.9626747366246"/>
    <n v="2.7830135788198991"/>
    <m/>
    <m/>
    <n v="69.955697910285679"/>
    <n v="348.05799999999999"/>
    <m/>
    <n v="-0.79901137767186592"/>
    <n v="67.697169417999746"/>
    <m/>
    <m/>
    <m/>
    <n v="69.905587187476002"/>
    <n v="69.98"/>
    <n v="-1.0633439914833342E-3"/>
    <n v="10360.101632231199"/>
    <n v="4883.2064675648644"/>
    <n v="7050.9811111955314"/>
    <m/>
  </r>
  <r>
    <x v="3282"/>
    <n v="14.05"/>
    <n v="14.58"/>
    <n v="114.8704"/>
    <n v="101.8575"/>
    <n v="1328.4680000000001"/>
    <n v="16206.420145"/>
    <n v="14372.265659000001"/>
    <n v="2.1966576900345203E-5"/>
    <n v="68.599779968590411"/>
    <n v="68.650000000000006"/>
    <n v="-7.3153723830432504E-4"/>
    <n v="4119.0402603893162"/>
    <n v="41.16"/>
    <m/>
    <n v="216.06239778869011"/>
    <m/>
    <m/>
    <n v="62.569027986516737"/>
    <m/>
    <m/>
    <n v="26.716371084852845"/>
    <n v="26.71"/>
    <n v="2.3852807386171015E-4"/>
    <n v="59.9816907391805"/>
    <n v="60.01"/>
    <m/>
    <n v="-4.7174238992664375E-4"/>
    <n v="57.23244862327099"/>
    <n v="57.187199999999997"/>
    <n v="7.9123690740212638E-4"/>
    <n v="94.909692673501965"/>
    <n v="3289"/>
    <n v="0.96364883401920443"/>
    <n v="7519.13"/>
    <n v="31.538850626257961"/>
    <m/>
    <m/>
    <n v="4968.1324660199271"/>
    <n v="2.7458384944284298"/>
    <m/>
    <m/>
    <n v="76.215648322597886"/>
    <n v="379.19"/>
    <m/>
    <n v="-0.79900406571218152"/>
    <n v="64.655482543310342"/>
    <m/>
    <m/>
    <m/>
    <n v="66.770995267250839"/>
    <n v="66.84"/>
    <n v="-1.0323867855949187E-3"/>
    <n v="10012.672148619862"/>
    <n v="4773.4564369869086"/>
    <n v="6734.1750041752884"/>
    <m/>
  </r>
  <r>
    <x v="3283"/>
    <n v="15.07"/>
    <n v="15.16"/>
    <n v="118.0189"/>
    <n v="104.64709999999999"/>
    <n v="1256.252"/>
    <n v="16277.701397000001"/>
    <n v="14435.163977"/>
    <n v="2.1966576900345203E-5"/>
    <n v="70.478323058848986"/>
    <n v="70.53"/>
    <n v="-7.3269447257928721E-4"/>
    <n v="4344.5579234738125"/>
    <n v="43.41"/>
    <m/>
    <n v="224.93628332867323"/>
    <m/>
    <m/>
    <n v="61.710623994258505"/>
    <m/>
    <m/>
    <n v="26.833224307989422"/>
    <n v="26.83"/>
    <n v="1.201754748201278E-4"/>
    <n v="59.718291844509288"/>
    <n v="59.75"/>
    <m/>
    <n v="-5.3068042662274273E-4"/>
    <n v="58.800453624946208"/>
    <n v="58.748399999999997"/>
    <n v="8.8604327856089959E-4"/>
    <n v="89.744589073119982"/>
    <n v="3290"/>
    <n v="0.99406332453825863"/>
    <n v="7567.74"/>
    <n v="31.740265822100433"/>
    <m/>
    <m/>
    <n v="4936.0142662849539"/>
    <n v="2.7278284701066329"/>
    <m/>
    <m/>
    <n v="80.387618071338892"/>
    <n v="399.91"/>
    <m/>
    <n v="-0.79898572661014011"/>
    <n v="62.88181577997431"/>
    <m/>
    <m/>
    <m/>
    <n v="64.941343824731618"/>
    <n v="65.010000000000005"/>
    <n v="-1.0560863754558447E-3"/>
    <n v="9467.770068468888"/>
    <n v="4707.9679006576671"/>
    <n v="6549.4392027621134"/>
    <m/>
  </r>
  <r>
    <x v="3284"/>
    <n v="15.77"/>
    <n v="15.28"/>
    <n v="121.0371"/>
    <n v="107.3211"/>
    <n v="1252.0899999999999"/>
    <n v="16298.169463"/>
    <n v="14452.998089999999"/>
    <n v="2.1966576900345203E-5"/>
    <n v="72.2789640653546"/>
    <n v="72.34"/>
    <n v="-8.4373700090412118E-4"/>
    <n v="4566.4808469571381"/>
    <n v="45.62"/>
    <m/>
    <n v="233.55558635042451"/>
    <m/>
    <m/>
    <n v="60.92060652080675"/>
    <m/>
    <m/>
    <n v="26.866310090223472"/>
    <n v="26.86"/>
    <n v="2.3492517585532724E-4"/>
    <n v="59.643616252069428"/>
    <n v="59.68"/>
    <m/>
    <n v="-6.0964725084733384E-4"/>
    <n v="60.303533260392477"/>
    <n v="60.2532"/>
    <n v="8.3536244369564194E-4"/>
    <n v="89.441503664097539"/>
    <n v="3291"/>
    <n v="1.0320680628272252"/>
    <n v="7587.53"/>
    <n v="31.820783296176231"/>
    <m/>
    <m/>
    <n v="4923.1063542359434"/>
    <n v="2.720437161944993"/>
    <m/>
    <m/>
    <n v="84.492987545814529"/>
    <n v="420.36200000000002"/>
    <m/>
    <n v="-0.79899946344861206"/>
    <n v="61.272171286173908"/>
    <m/>
    <m/>
    <m/>
    <n v="63.280976570786528"/>
    <n v="63.35"/>
    <n v="-1.0895568936617472E-3"/>
    <n v="9435.7955172077036"/>
    <n v="4647.6966432107229"/>
    <n v="6381.787098263504"/>
    <m/>
  </r>
  <r>
    <x v="3285"/>
    <n v="15.96"/>
    <n v="15.75"/>
    <n v="123.1228"/>
    <n v="109.1681"/>
    <n v="1235.1600000000001"/>
    <n v="16500.229931999998"/>
    <n v="14631.865121000001"/>
    <n v="2.2940895184175858E-5"/>
    <n v="73.522675633471167"/>
    <n v="73.58"/>
    <n v="-7.7907538093002771E-4"/>
    <n v="4723.5542766451872"/>
    <n v="47.19"/>
    <m/>
    <n v="239.58253905297909"/>
    <m/>
    <m/>
    <n v="60.394811642911044"/>
    <m/>
    <m/>
    <n v="27.198728401947747"/>
    <n v="27.19"/>
    <n v="3.2101515070781517E-4"/>
    <n v="58.904653014214986"/>
    <n v="58.94"/>
    <m/>
    <n v="-5.9971132991198939E-4"/>
    <n v="61.341947446602624"/>
    <n v="61.292000000000002"/>
    <n v="8.1490972072417733E-4"/>
    <n v="88.226449312437083"/>
    <n v="3292"/>
    <n v="1.0133333333333334"/>
    <n v="7703.57"/>
    <n v="32.304912271278212"/>
    <m/>
    <m/>
    <n v="4847.8147558705277"/>
    <n v="2.678578178182907"/>
    <m/>
    <m/>
    <n v="87.398296967066159"/>
    <n v="434.81599999999997"/>
    <m/>
    <n v="-0.79899935382537401"/>
    <n v="60.214870350598581"/>
    <m/>
    <m/>
    <m/>
    <n v="62.190974577347617"/>
    <n v="62.26"/>
    <n v="-1.1086640323222374E-3"/>
    <n v="9307.6111292571277"/>
    <n v="4607.5832032997359"/>
    <n v="6271.6641937213717"/>
    <m/>
  </r>
  <r>
    <x v="3286"/>
    <n v="14.66"/>
    <n v="14.86"/>
    <n v="115.6151"/>
    <n v="102.5013"/>
    <n v="1291.309"/>
    <n v="16001.195417000001"/>
    <n v="14187.99489"/>
    <n v="2.2940895184175858E-5"/>
    <n v="69.03272547835509"/>
    <n v="69.08"/>
    <n v="-6.8434455189503307E-4"/>
    <n v="4146.2583739332567"/>
    <n v="41.43"/>
    <m/>
    <n v="217.6275485924015"/>
    <m/>
    <m/>
    <n v="62.232461280720258"/>
    <m/>
    <m/>
    <n v="26.373555005504354"/>
    <n v="26.37"/>
    <n v="1.3481249542479645E-4"/>
    <n v="60.688166718964396"/>
    <n v="60.72"/>
    <m/>
    <n v="-5.2426352166667911E-4"/>
    <n v="57.598057771662027"/>
    <n v="57.5428"/>
    <n v="9.6028993483154856E-4"/>
    <n v="92.213373658407377"/>
    <n v="3293"/>
    <n v="0.98654104979811574"/>
    <n v="7426.91"/>
    <n v="31.135012608745186"/>
    <m/>
    <m/>
    <n v="5021.9153910772102"/>
    <n v="2.7737225600295763"/>
    <m/>
    <m/>
    <n v="76.713281073636722"/>
    <n v="381.68400000000003"/>
    <m/>
    <n v="-0.79901363150240323"/>
    <n v="63.880237243086746"/>
    <m/>
    <m/>
    <m/>
    <n v="65.985215494402993"/>
    <n v="66.05"/>
    <n v="-9.8084035725976015E-4"/>
    <n v="9728.219027492336"/>
    <n v="4747.7794117883413"/>
    <n v="6653.4295311309415"/>
    <m/>
  </r>
  <r>
    <x v="3287"/>
    <n v="14.42"/>
    <n v="14.76"/>
    <n v="115.4695"/>
    <n v="102.3699"/>
    <n v="1302.5309999999999"/>
    <n v="15951.05395"/>
    <n v="14143.209795999999"/>
    <n v="2.2940895184175858E-5"/>
    <n v="68.944107897697933"/>
    <n v="68.989999999999995"/>
    <n v="-6.6519933761499672E-4"/>
    <n v="4135.5358287649087"/>
    <n v="41.32"/>
    <m/>
    <n v="217.2069892212144"/>
    <m/>
    <m/>
    <n v="62.270729477428553"/>
    <m/>
    <m/>
    <n v="26.290269567995825"/>
    <n v="26.28"/>
    <n v="3.9077503789286538E-4"/>
    <n v="60.878876780077604"/>
    <n v="60.91"/>
    <m/>
    <n v="-5.1097061110483288E-4"/>
    <n v="57.524772409846257"/>
    <n v="57.468000000000004"/>
    <n v="9.8789604382010232E-4"/>
    <n v="93.008756730567299"/>
    <n v="3294"/>
    <n v="0.97696476964769652"/>
    <n v="7391.31"/>
    <n v="30.983351232898627"/>
    <m/>
    <m/>
    <n v="5045.9873386196405"/>
    <n v="2.7867538715400015"/>
    <m/>
    <m/>
    <n v="76.514019695158893"/>
    <n v="380.68799999999999"/>
    <m/>
    <n v="-0.79901121208139236"/>
    <n v="63.959148494518843"/>
    <m/>
    <m/>
    <m/>
    <n v="66.06887627180555"/>
    <n v="66.14"/>
    <n v="-1.0753511973760066E-3"/>
    <n v="9812.1294238887931"/>
    <n v="4750.6989324487622"/>
    <n v="6661.6485120439092"/>
    <m/>
  </r>
  <r>
    <x v="3288"/>
    <n v="14.93"/>
    <n v="15.08"/>
    <n v="117.4873"/>
    <n v="104.15649999999999"/>
    <n v="1269.808"/>
    <n v="15918.377823000001"/>
    <n v="14113.912624000001"/>
    <n v="2.2940895184175858E-5"/>
    <n v="70.147178082245858"/>
    <n v="70.2"/>
    <n v="-7.5244897085680051E-4"/>
    <n v="4279.7905541085429"/>
    <n v="42.76"/>
    <m/>
    <n v="222.89102536838098"/>
    <m/>
    <m/>
    <n v="61.725736170454006"/>
    <m/>
    <m/>
    <n v="26.235773565875764"/>
    <n v="26.23"/>
    <n v="2.2011307189329088E-4"/>
    <n v="61.004128436860299"/>
    <n v="61.04"/>
    <m/>
    <n v="-5.8767305274742832E-4"/>
    <n v="58.52927873332888"/>
    <n v="58.4696"/>
    <n v="1.0206796921627959E-3"/>
    <n v="90.66629466614684"/>
    <n v="3295"/>
    <n v="0.99005305039787794"/>
    <n v="7367.19"/>
    <n v="30.879832169131639"/>
    <m/>
    <m/>
    <n v="5062.453866827429"/>
    <n v="2.7955828310444875"/>
    <m/>
    <m/>
    <n v="79.182057171172886"/>
    <n v="393.94799999999998"/>
    <m/>
    <n v="-0.79900378432896502"/>
    <n v="62.839981197995179"/>
    <m/>
    <m/>
    <m/>
    <n v="64.914904332308936"/>
    <n v="64.98"/>
    <n v="-1.0017800506474384E-3"/>
    <n v="9565.0070909537753"/>
    <n v="4709.1208243494466"/>
    <n v="6545.0819327334611"/>
    <m/>
  </r>
  <r>
    <x v="3289"/>
    <n v="14.15"/>
    <n v="14.53"/>
    <n v="115.49460000000001"/>
    <n v="102.3875"/>
    <n v="1309.059"/>
    <n v="15903.071250999999"/>
    <n v="14100.017379000001"/>
    <n v="2.2801701510921646E-5"/>
    <n v="68.955731618484663"/>
    <n v="69.010000000000005"/>
    <n v="-7.8638431408983855E-4"/>
    <n v="4134.3215086616674"/>
    <n v="41.31"/>
    <m/>
    <n v="217.21055147271483"/>
    <m/>
    <m/>
    <n v="62.248292697860975"/>
    <m/>
    <m/>
    <n v="26.209907029733838"/>
    <n v="26.2"/>
    <n v="3.7813090587168752E-4"/>
    <n v="61.063321253918083"/>
    <n v="61.1"/>
    <m/>
    <n v="-6.0030680985134754E-4"/>
    <n v="57.535765796991114"/>
    <n v="57.476399999999998"/>
    <n v="1.0328725701524988E-3"/>
    <n v="93.462860135965371"/>
    <n v="3296"/>
    <n v="0.97384721266345498"/>
    <n v="7320.85"/>
    <n v="30.683200454754282"/>
    <m/>
    <m/>
    <n v="5094.2969592668514"/>
    <n v="2.8129005164778507"/>
    <m/>
    <m/>
    <n v="76.489814235613608"/>
    <n v="380.53399999999999"/>
    <m/>
    <n v="-0.79899348222336608"/>
    <n v="63.904282558534618"/>
    <m/>
    <m/>
    <m/>
    <n v="66.016495567926611"/>
    <n v="66.08"/>
    <n v="-9.6102348779336655E-4"/>
    <n v="9860.035895733181"/>
    <n v="4748.9872071223717"/>
    <n v="6655.9339647209017"/>
    <m/>
  </r>
  <r>
    <x v="3290"/>
    <n v="14.63"/>
    <n v="14.75"/>
    <n v="115.4166"/>
    <n v="102.316"/>
    <n v="1301.7950000000001"/>
    <n v="15682.718016000001"/>
    <n v="13904.325785999999"/>
    <n v="2.2801701510921646E-5"/>
    <n v="68.907481683335845"/>
    <n v="68.959999999999994"/>
    <n v="-7.6157651775154989E-4"/>
    <n v="4128.4547933560552"/>
    <n v="41.24"/>
    <m/>
    <n v="216.98094468346932"/>
    <m/>
    <m/>
    <n v="62.268406816326802"/>
    <m/>
    <m/>
    <n v="25.846111861250048"/>
    <n v="25.84"/>
    <n v="2.3652713815969229E-4"/>
    <n v="61.909929873990741"/>
    <n v="61.94"/>
    <m/>
    <n v="-4.8547184386915632E-4"/>
    <n v="57.496138320928935"/>
    <n v="57.435600000000001"/>
    <n v="1.0540208673528451E-3"/>
    <n v="92.938248387563178"/>
    <n v="3297"/>
    <n v="0.99186440677966103"/>
    <n v="7234.35"/>
    <n v="30.318293513816045"/>
    <m/>
    <m/>
    <n v="5154.4889707104112"/>
    <n v="2.8458667352779652"/>
    <m/>
    <m/>
    <n v="76.380410362492299"/>
    <n v="379.98"/>
    <m/>
    <n v="-0.79898834053768009"/>
    <n v="63.945930229780828"/>
    <m/>
    <m/>
    <m/>
    <n v="66.061659626282591"/>
    <n v="66.13"/>
    <n v="-1.0334246743899378E-3"/>
    <n v="9804.6910168899285"/>
    <n v="4750.5217342095712"/>
    <n v="6660.2717671106748"/>
    <m/>
  </r>
  <r>
    <x v="3291"/>
    <n v="10.84"/>
    <n v="12.9"/>
    <n v="103.0239"/>
    <n v="91.322900000000004"/>
    <n v="1446.126"/>
    <n v="15318.713127000001"/>
    <n v="13580.647254"/>
    <n v="2.2801701510921646E-5"/>
    <n v="61.504135536400653"/>
    <n v="61.55"/>
    <n v="-7.4515781639872269E-4"/>
    <n v="3241.0928743293703"/>
    <n v="32.39"/>
    <m/>
    <n v="182.00620417009691"/>
    <m/>
    <m/>
    <n v="65.608424357314348"/>
    <m/>
    <m/>
    <n v="25.244362033605505"/>
    <n v="25.24"/>
    <n v="1.7282225061432399E-4"/>
    <n v="63.348434145315778"/>
    <n v="63.38"/>
    <m/>
    <n v="-4.9804125409003142E-4"/>
    <n v="51.320078381253694"/>
    <n v="51.269599999999997"/>
    <n v="9.8456748743314115E-4"/>
    <n v="103.22244249391876"/>
    <n v="3298"/>
    <n v="0.84031007751937981"/>
    <n v="6981.33"/>
    <n v="29.251063996994233"/>
    <m/>
    <m/>
    <n v="5334.766231192576"/>
    <n v="2.9445628330008118"/>
    <m/>
    <m/>
    <n v="59.961323966536575"/>
    <n v="298.33"/>
    <m/>
    <n v="-0.79901007620240483"/>
    <n v="70.806554629290389"/>
    <m/>
    <m/>
    <m/>
    <n v="73.15638482360643"/>
    <n v="73.23"/>
    <n v="-1.0052598169271176E-3"/>
    <n v="10889.640941382268"/>
    <n v="5005.3351577793264"/>
    <n v="7374.838320894637"/>
    <m/>
  </r>
  <r>
    <x v="3292"/>
    <n v="10.76"/>
    <n v="12.85"/>
    <n v="101.4171"/>
    <n v="89.896500000000003"/>
    <n v="1475.3520000000001"/>
    <n v="14987.438794"/>
    <n v="13286.649745999999"/>
    <n v="2.2801701510921646E-5"/>
    <n v="60.543417303267972"/>
    <n v="60.59"/>
    <n v="-7.6881823291019558E-4"/>
    <n v="3139.7753098747517"/>
    <n v="31.37"/>
    <m/>
    <n v="177.74028485597225"/>
    <m/>
    <m/>
    <n v="66.11908231809349"/>
    <m/>
    <m/>
    <n v="24.697838666718653"/>
    <n v="24.69"/>
    <n v="3.1748346369586677E-4"/>
    <n v="64.718900077932744"/>
    <n v="64.75"/>
    <m/>
    <n v="-4.8030767671436436E-4"/>
    <n v="50.518978976769354"/>
    <n v="50.4664"/>
    <n v="1.0418610554616681E-3"/>
    <n v="105.30177318016179"/>
    <n v="3299"/>
    <n v="0.83735408560311286"/>
    <n v="6854.53"/>
    <n v="28.717542365224329"/>
    <m/>
    <m/>
    <n v="5431.6601408222914"/>
    <n v="2.9977599295589732"/>
    <m/>
    <m/>
    <n v="58.086258358931659"/>
    <n v="289.00799999999998"/>
    <m/>
    <n v="-0.79901505024452035"/>
    <n v="71.909154275329186"/>
    <m/>
    <m/>
    <m/>
    <n v="74.297982625647592"/>
    <n v="74.38"/>
    <n v="-1.1026804833611514E-3"/>
    <n v="11109.003746839215"/>
    <n v="5044.2937864878477"/>
    <n v="7489.6793008686591"/>
    <m/>
  </r>
  <r>
    <x v="3293"/>
    <n v="10.85"/>
    <n v="12.98"/>
    <n v="100.9178"/>
    <n v="89.451899999999995"/>
    <n v="1465.355"/>
    <n v="15065.626716000001"/>
    <n v="13355.661869"/>
    <n v="2.2801701510921646E-5"/>
    <n v="60.243878965161763"/>
    <n v="60.29"/>
    <n v="-7.6498647932055075E-4"/>
    <n v="3108.6489675721155"/>
    <n v="31.06"/>
    <m/>
    <n v="176.42002127248472"/>
    <m/>
    <m/>
    <n v="66.280859315746426"/>
    <m/>
    <m/>
    <n v="24.826079380077434"/>
    <n v="24.82"/>
    <n v="2.4493876218500965E-4"/>
    <n v="64.381830709490345"/>
    <n v="64.42"/>
    <m/>
    <n v="-5.9250683808842464E-4"/>
    <n v="50.269609924609689"/>
    <n v="50.217199999999998"/>
    <n v="1.0436648122493786E-3"/>
    <n v="104.58151354146425"/>
    <n v="3300"/>
    <n v="0.83590138674884429"/>
    <n v="6902.28"/>
    <n v="28.915336447056657"/>
    <m/>
    <m/>
    <n v="5393.8221312542737"/>
    <n v="2.9765947544731666"/>
    <m/>
    <m/>
    <n v="57.509767324743137"/>
    <n v="286.14400000000001"/>
    <m/>
    <n v="-0.799018091154303"/>
    <n v="72.261428726137623"/>
    <m/>
    <m/>
    <m/>
    <n v="74.664378133265856"/>
    <n v="74.75"/>
    <n v="-1.1454430332327181E-3"/>
    <n v="11033.018634876302"/>
    <n v="5056.635922455971"/>
    <n v="7526.3703548663561"/>
    <m/>
  </r>
  <r>
    <x v="3294"/>
    <n v="10.36"/>
    <n v="12.8"/>
    <n v="100.8001"/>
    <n v="89.345500000000001"/>
    <n v="1479.1210000000001"/>
    <n v="15123.235326"/>
    <n v="13406.427308"/>
    <n v="2.2801701510921646E-5"/>
    <n v="60.172149538806785"/>
    <n v="60.21"/>
    <n v="-6.2864077716684452E-4"/>
    <n v="3101.1842228282071"/>
    <n v="30.99"/>
    <m/>
    <n v="176.10356414776302"/>
    <m/>
    <m/>
    <n v="66.318552588148336"/>
    <m/>
    <m/>
    <n v="24.920402777821344"/>
    <n v="24.92"/>
    <n v="1.6162833922361841E-5"/>
    <n v="64.136202872466768"/>
    <n v="64.17"/>
    <m/>
    <n v="-5.2668112097919995E-4"/>
    <n v="50.21029739321083"/>
    <n v="50.155999999999999"/>
    <n v="1.0825702450520946E-3"/>
    <n v="105.55718817670949"/>
    <n v="3301"/>
    <n v="0.80937499999999996"/>
    <n v="6917.76"/>
    <n v="28.977923110813887"/>
    <m/>
    <m/>
    <n v="5381.7252058047388"/>
    <n v="2.969637502689122"/>
    <m/>
    <m/>
    <n v="57.371022100815338"/>
    <n v="285.44400000000002"/>
    <m/>
    <n v="-0.79901128732495574"/>
    <n v="72.344011639761931"/>
    <m/>
    <m/>
    <m/>
    <n v="74.752128533664816"/>
    <n v="74.83"/>
    <n v="-1.0406450131655864E-3"/>
    <n v="11135.949220480887"/>
    <n v="5059.5115815411127"/>
    <n v="7534.9717568020424"/>
    <m/>
  </r>
  <r>
    <x v="3295"/>
    <n v="10.82"/>
    <n v="12.93"/>
    <n v="100.2839"/>
    <n v="88.885999999999996"/>
    <n v="1477.182"/>
    <n v="15031.290612000001"/>
    <n v="13324.614579999999"/>
    <n v="2.2801701510921646E-5"/>
    <n v="59.862546658799943"/>
    <n v="59.91"/>
    <n v="-7.9207713570450533E-4"/>
    <n v="3069.2169495060389"/>
    <n v="30.67"/>
    <m/>
    <n v="174.74334911472374"/>
    <m/>
    <m/>
    <n v="66.487358758347796"/>
    <m/>
    <m/>
    <n v="24.768290283839335"/>
    <n v="24.76"/>
    <n v="3.3482568010234637E-4"/>
    <n v="64.526678778002534"/>
    <n v="64.56"/>
    <m/>
    <n v="-5.1612797393851828E-4"/>
    <n v="49.952547021521774"/>
    <n v="49.897199999999998"/>
    <n v="1.1092209887884064E-3"/>
    <n v="105.41202457280312"/>
    <n v="3302"/>
    <n v="0.8368136117556072"/>
    <n v="6874.09"/>
    <n v="28.792744725179173"/>
    <m/>
    <m/>
    <n v="5415.6986220171384"/>
    <n v="2.9881007610070474"/>
    <m/>
    <m/>
    <n v="56.778995345568759"/>
    <n v="282.49200000000002"/>
    <m/>
    <n v="-0.79900671401112688"/>
    <n v="72.712686952453524"/>
    <m/>
    <m/>
    <m/>
    <n v="75.135509680029358"/>
    <n v="75.209999999999994"/>
    <n v="-9.9043105930907149E-4"/>
    <n v="11120.634919771614"/>
    <n v="5072.3899804178764"/>
    <n v="7573.3710383126427"/>
    <m/>
  </r>
  <r>
    <x v="3296"/>
    <n v="10.11"/>
    <n v="12.63"/>
    <n v="96.554500000000004"/>
    <n v="85.574399999999997"/>
    <n v="1538.848"/>
    <n v="14681.730061"/>
    <n v="13013.832183"/>
    <n v="2.2801701510921646E-5"/>
    <n v="57.632136971586945"/>
    <n v="57.68"/>
    <n v="-8.2980285043432467E-4"/>
    <n v="2840.3281819012645"/>
    <n v="28.38"/>
    <m/>
    <n v="164.97305957877904"/>
    <m/>
    <m/>
    <n v="67.720620858567116"/>
    <m/>
    <m/>
    <n v="24.190521056400492"/>
    <n v="24.19"/>
    <n v="2.1540157109978253E-5"/>
    <n v="66.028884750577532"/>
    <n v="66.06"/>
    <m/>
    <n v="-4.71014977633466E-4"/>
    <n v="48.092862888048082"/>
    <n v="48.042400000000001"/>
    <n v="1.0503823299434778E-3"/>
    <n v="109.79131456982324"/>
    <n v="3303"/>
    <n v="0.80047505938242269"/>
    <n v="6697.41"/>
    <n v="28.046133904705378"/>
    <m/>
    <m/>
    <n v="5554.8945930530126"/>
    <n v="3.0640303314059052"/>
    <m/>
    <m/>
    <n v="52.542885894605476"/>
    <n v="261.43400000000003"/>
    <m/>
    <n v="-0.79902045680896339"/>
    <n v="75.411184618021963"/>
    <m/>
    <m/>
    <m/>
    <n v="77.931495262914723"/>
    <n v="78.010000000000005"/>
    <n v="-1.0063419700715448E-3"/>
    <n v="11582.636152193001"/>
    <n v="5166.4768329745839"/>
    <n v="7854.4323623252412"/>
    <m/>
  </r>
  <r>
    <x v="3297"/>
    <n v="10.59"/>
    <n v="12.83"/>
    <n v="97.269900000000007"/>
    <n v="86.206500000000005"/>
    <n v="1530.12"/>
    <n v="14772.411432999999"/>
    <n v="13093.915084"/>
    <n v="2.2801701510921646E-5"/>
    <n v="58.05773432498961"/>
    <n v="58.1"/>
    <n v="-7.2746428589309797E-4"/>
    <n v="2882.2240876041146"/>
    <n v="28.8"/>
    <m/>
    <n v="166.79933394966298"/>
    <m/>
    <m/>
    <n v="67.468753736325908"/>
    <m/>
    <m/>
    <n v="24.339339765581801"/>
    <n v="24.33"/>
    <n v="3.838785689191937E-4"/>
    <n v="65.621633586651654"/>
    <n v="65.66"/>
    <m/>
    <n v="-5.8431942352032973E-4"/>
    <n v="48.448568028881276"/>
    <n v="48.3964"/>
    <n v="1.077932013151317E-3"/>
    <n v="109.1615742456999"/>
    <n v="3304"/>
    <n v="0.82540919719407635"/>
    <n v="6751.24"/>
    <n v="28.269345388438278"/>
    <m/>
    <m/>
    <n v="5510.2474867919291"/>
    <n v="3.0391152668686021"/>
    <m/>
    <m/>
    <n v="53.317310931782067"/>
    <n v="265.28199999999998"/>
    <m/>
    <n v="-0.79901647706296663"/>
    <n v="74.850669408030015"/>
    <m/>
    <m/>
    <m/>
    <n v="77.354752736247079"/>
    <n v="77.430000000000007"/>
    <n v="-9.7181019957293113E-4"/>
    <n v="11516.200541386592"/>
    <n v="5147.2616273909725"/>
    <n v="7796.0520460997877"/>
    <m/>
  </r>
  <r>
    <x v="3298"/>
    <n v="10.68"/>
    <n v="13.09"/>
    <n v="98.850499999999997"/>
    <n v="87.605400000000003"/>
    <n v="1508.9380000000001"/>
    <n v="14870.255934999999"/>
    <n v="13180.343566"/>
    <n v="2.2801701510921646E-5"/>
    <n v="58.999712436762778"/>
    <n v="59.04"/>
    <n v="-6.8237742610466334E-4"/>
    <n v="2975.6989335099961"/>
    <n v="29.73"/>
    <m/>
    <n v="170.8577534839612"/>
    <m/>
    <m/>
    <n v="66.919593600330032"/>
    <m/>
    <m/>
    <n v="24.499953040722474"/>
    <n v="24.5"/>
    <n v="-1.9167052051072275E-6"/>
    <n v="65.187562819777526"/>
    <n v="65.22"/>
    <m/>
    <n v="-4.9735020273644626E-4"/>
    <n v="49.235230300536585"/>
    <n v="49.182400000000001"/>
    <n v="1.0741708525119353E-3"/>
    <n v="107.6434805012624"/>
    <n v="3305"/>
    <n v="0.81588999236058057"/>
    <n v="6804.35"/>
    <n v="28.489507235896891"/>
    <m/>
    <m/>
    <n v="5466.9000063255971"/>
    <n v="3.0149216245196051"/>
    <m/>
    <m/>
    <n v="55.045849460648149"/>
    <n v="273.86399999999998"/>
    <m/>
    <n v="-0.79900297424762601"/>
    <n v="73.632614420139419"/>
    <m/>
    <m/>
    <m/>
    <n v="76.098413383404562"/>
    <n v="76.180000000000007"/>
    <n v="-1.0709716014104531E-3"/>
    <n v="11356.046456743063"/>
    <n v="5105.3656275574604"/>
    <n v="7669.1858449594702"/>
    <m/>
  </r>
  <r>
    <x v="3299"/>
    <n v="10.46"/>
    <n v="12.83"/>
    <n v="96.316599999999994"/>
    <n v="85.357799999999997"/>
    <n v="1539.259"/>
    <n v="14709.975796000001"/>
    <n v="13037.977736000001"/>
    <n v="2.3497577574582706E-5"/>
    <n v="57.485932186469547"/>
    <n v="57.53"/>
    <n v="-7.6599710638713958E-4"/>
    <n v="2822.9488696167664"/>
    <n v="28.21"/>
    <m/>
    <n v="164.28090050592334"/>
    <m/>
    <m/>
    <n v="67.776272479013528"/>
    <m/>
    <m/>
    <n v="24.235287551543301"/>
    <n v="24.23"/>
    <n v="2.1822334062315818E-4"/>
    <n v="65.890789319246352"/>
    <n v="65.930000000000007"/>
    <m/>
    <n v="-5.9473199990378589E-4"/>
    <n v="47.972513566014932"/>
    <n v="47.917999999999999"/>
    <n v="1.1376427650346965E-3"/>
    <n v="109.79942738770666"/>
    <n v="3306"/>
    <n v="0.81527669524551838"/>
    <n v="6699.53"/>
    <n v="28.048440358360509"/>
    <m/>
    <m/>
    <n v="5551.1167880406838"/>
    <n v="3.0610758431253227"/>
    <m/>
    <m/>
    <n v="52.2195822510919"/>
    <n v="259.79399999999998"/>
    <m/>
    <n v="-0.79899619602033956"/>
    <n v="75.518211843596802"/>
    <m/>
    <m/>
    <m/>
    <n v="78.049683559639803"/>
    <n v="78.13"/>
    <n v="-1.0279846455931718E-3"/>
    <n v="11583.492028799279"/>
    <n v="5170.7225531718987"/>
    <n v="7865.579755228071"/>
    <m/>
  </r>
  <r>
    <x v="3300"/>
    <n v="10.57"/>
    <n v="12.85"/>
    <n v="96.475499999999997"/>
    <n v="85.496600000000001"/>
    <n v="1526.4839999999999"/>
    <n v="14849.598986999999"/>
    <n v="13161.424403999999"/>
    <n v="2.3497577574582706E-5"/>
    <n v="57.579366586982601"/>
    <n v="57.62"/>
    <n v="-7.0519633837895501E-4"/>
    <n v="2832.0681632660194"/>
    <n v="28.3"/>
    <m/>
    <n v="164.6800262059952"/>
    <m/>
    <m/>
    <n v="67.719404501435562"/>
    <m/>
    <m/>
    <n v="24.464725925100456"/>
    <n v="24.46"/>
    <n v="1.9321034752484145E-4"/>
    <n v="65.266039318170144"/>
    <n v="65.3"/>
    <m/>
    <n v="-5.2007169724122004E-4"/>
    <n v="48.050982249702592"/>
    <n v="47.995199999999997"/>
    <n v="1.1622464267799781E-3"/>
    <n v="108.88114214464856"/>
    <n v="3307"/>
    <n v="0.82256809338521408"/>
    <n v="6753.58"/>
    <n v="28.272519852877291"/>
    <m/>
    <m/>
    <n v="5506.3318759060112"/>
    <n v="3.0360920771551076"/>
    <m/>
    <m/>
    <n v="52.387644935328019"/>
    <n v="260.61200000000002"/>
    <m/>
    <n v="-0.79898222286261567"/>
    <n v="75.391900394041301"/>
    <m/>
    <m/>
    <m/>
    <n v="77.921716181822518"/>
    <n v="78"/>
    <n v="-1.0036386945830866E-3"/>
    <n v="11486.615842409272"/>
    <n v="5166.3840358197276"/>
    <n v="7852.4238189813959"/>
    <m/>
  </r>
  <r>
    <x v="3301"/>
    <n v="9.77"/>
    <n v="12.59"/>
    <n v="94.511399999999995"/>
    <n v="83.75"/>
    <n v="1567.299"/>
    <n v="14947.638609"/>
    <n v="13247.390599"/>
    <n v="2.3497577574582706E-5"/>
    <n v="56.403008823630799"/>
    <n v="56.44"/>
    <n v="-6.5540709371370021E-4"/>
    <n v="2716.1792921518054"/>
    <n v="27.14"/>
    <m/>
    <n v="159.62909067714753"/>
    <m/>
    <m/>
    <n v="68.405778830770487"/>
    <m/>
    <m/>
    <n v="24.624444896033424"/>
    <n v="24.62"/>
    <n v="1.8054005009848773E-4"/>
    <n v="64.837118740768773"/>
    <n v="64.87"/>
    <m/>
    <n v="-5.0687928520476433E-4"/>
    <n v="47.070708439717059"/>
    <n v="47.010800000000003"/>
    <n v="1.274354823084467E-3"/>
    <n v="111.77080552045463"/>
    <n v="3308"/>
    <n v="0.77601270849880855"/>
    <n v="6792.26"/>
    <n v="28.427785830590018"/>
    <m/>
    <m/>
    <n v="5474.7952809504395"/>
    <n v="3.0178449792912652"/>
    <m/>
    <m/>
    <n v="50.242123229670597"/>
    <n v="249.93"/>
    <m/>
    <n v="-0.79897522014295763"/>
    <n v="76.921323760323219"/>
    <m/>
    <m/>
    <m/>
    <n v="79.510352203614957"/>
    <n v="79.59"/>
    <n v="-1.0007261764675146E-3"/>
    <n v="11791.466181576981"/>
    <n v="5218.7482496485318"/>
    <n v="8011.7205127632124"/>
    <m/>
  </r>
  <r>
    <x v="3302"/>
    <n v="9.9600000000000009"/>
    <n v="12.71"/>
    <n v="94.513599999999997"/>
    <n v="83.75"/>
    <n v="1568.3309999999999"/>
    <n v="14947.989842000001"/>
    <n v="13247.390599"/>
    <n v="2.3497577574582706E-5"/>
    <n v="56.402946412909195"/>
    <n v="56.44"/>
    <n v="-6.5651288254431339E-4"/>
    <n v="2716.1203295982496"/>
    <n v="27.14"/>
    <m/>
    <n v="159.62755998723691"/>
    <m/>
    <m/>
    <n v="68.40399840638996"/>
    <m/>
    <m/>
    <n v="24.624423064568315"/>
    <n v="24.62"/>
    <n v="1.7965331309155452E-4"/>
    <n v="64.836244170782393"/>
    <n v="64.87"/>
    <m/>
    <n v="-5.2036117184539599E-4"/>
    <n v="47.0711598026747"/>
    <n v="47.010399999999997"/>
    <n v="1.2924757643990592E-3"/>
    <n v="111.83720092028582"/>
    <n v="3309"/>
    <n v="0.78363493312352483"/>
    <n v="6792.26"/>
    <n v="28.425566126764888"/>
    <m/>
    <m/>
    <n v="5474.7952809504395"/>
    <n v="3.0175589041233652"/>
    <m/>
    <m/>
    <n v="50.240430138942578"/>
    <n v="249.916"/>
    <m/>
    <n v="-0.79897073361072291"/>
    <n v="76.917741123326167"/>
    <m/>
    <m/>
    <m/>
    <n v="79.509279710435223"/>
    <n v="79.59"/>
    <n v="-1.0142014017436862E-3"/>
    <n v="11798.47068609027"/>
    <n v="5218.6124192146362"/>
    <n v="8011.3473641365918"/>
    <m/>
  </r>
  <r>
    <x v="3303"/>
    <n v="10.210000000000001"/>
    <n v="12.91"/>
    <n v="94.709299999999999"/>
    <n v="83.921400000000006"/>
    <n v="1565.115"/>
    <n v="15044.987569999999"/>
    <n v="13333.041831"/>
    <n v="2.3497577574582706E-5"/>
    <n v="56.518356284775436"/>
    <n v="56.56"/>
    <n v="-7.3627502165074521E-4"/>
    <n v="2727.1785723492644"/>
    <n v="27.25"/>
    <m/>
    <n v="160.11605739721151"/>
    <m/>
    <m/>
    <n v="68.332223161662313"/>
    <m/>
    <m/>
    <n v="24.783606984059901"/>
    <n v="24.78"/>
    <n v="1.4556029297407846E-4"/>
    <n v="64.416175414083057"/>
    <n v="64.45"/>
    <m/>
    <n v="-5.2481902120937729E-4"/>
    <n v="47.167946383745928"/>
    <n v="47.103999999999999"/>
    <n v="1.3575573994974999E-3"/>
    <n v="111.60068323797286"/>
    <n v="3310"/>
    <n v="0.79085979860573208"/>
    <n v="6833.07"/>
    <n v="28.594122858444784"/>
    <m/>
    <m/>
    <n v="5441.9010166826429"/>
    <n v="2.9991441470349516"/>
    <m/>
    <m/>
    <n v="50.444371004728346"/>
    <n v="250.92599999999999"/>
    <m/>
    <n v="-0.79896714168827321"/>
    <n v="76.756748661631562"/>
    <m/>
    <m/>
    <m/>
    <n v="79.345488345518859"/>
    <n v="79.430000000000007"/>
    <n v="-1.0639765136742918E-3"/>
    <n v="11773.518819282546"/>
    <n v="5213.1366108956172"/>
    <n v="7994.5792360713767"/>
    <m/>
  </r>
  <r>
    <x v="3304"/>
    <n v="10.6"/>
    <n v="13.01"/>
    <n v="95.482500000000002"/>
    <n v="84.604500000000002"/>
    <n v="1565.3710000000001"/>
    <n v="15042.125319000001"/>
    <n v="13330.191977"/>
    <n v="2.5028793918968617E-5"/>
    <n v="56.978378762491253"/>
    <n v="57.02"/>
    <n v="-7.2994102961676521E-4"/>
    <n v="2771.5198056837116"/>
    <n v="27.7"/>
    <m/>
    <n v="162.06946255359668"/>
    <m/>
    <m/>
    <n v="68.05234796400083"/>
    <m/>
    <m/>
    <n v="24.778287800544959"/>
    <n v="24.77"/>
    <n v="3.3459025211790561E-4"/>
    <n v="64.429173545703051"/>
    <n v="64.459999999999994"/>
    <m/>
    <n v="-4.7822609830816543E-4"/>
    <n v="47.552338093118024"/>
    <n v="47.485999999999997"/>
    <n v="1.3970031823700158E-3"/>
    <n v="111.61175091910989"/>
    <n v="3311"/>
    <n v="0.81475787855495774"/>
    <n v="6821.44"/>
    <n v="28.543226288982961"/>
    <m/>
    <m/>
    <n v="5451.1632236882824"/>
    <n v="3.0039639544681145"/>
    <m/>
    <m/>
    <n v="51.263853505575"/>
    <n v="254.99799999999999"/>
    <m/>
    <n v="-0.79896370361502833"/>
    <n v="76.128421326880741"/>
    <m/>
    <m/>
    <m/>
    <n v="78.698573607534485"/>
    <n v="78.78"/>
    <n v="-1.033592186665655E-3"/>
    <n v="11774.686424608715"/>
    <n v="5191.7846400112676"/>
    <n v="7929.1359655910328"/>
    <m/>
  </r>
  <r>
    <x v="3305"/>
    <n v="10.4"/>
    <n v="12.97"/>
    <n v="93.950400000000002"/>
    <n v="83.244799999999998"/>
    <n v="1565.498"/>
    <n v="15120.340491000001"/>
    <n v="13399.171898000001"/>
    <n v="2.5028793918968617E-5"/>
    <n v="56.062743931426056"/>
    <n v="56.1"/>
    <n v="-6.6410104409886372E-4"/>
    <n v="2682.3821122842905"/>
    <n v="26.8"/>
    <m/>
    <n v="158.16095785496751"/>
    <m/>
    <m/>
    <n v="68.597405625807056"/>
    <m/>
    <m/>
    <n v="24.906521181798652"/>
    <n v="24.9"/>
    <n v="2.6189485135152957E-4"/>
    <n v="64.095004622243735"/>
    <n v="64.13"/>
    <m/>
    <n v="-5.456943358219668E-4"/>
    <n v="46.788561272368796"/>
    <n v="46.720399999999998"/>
    <n v="1.4589188527667218E-3"/>
    <n v="111.61361953885336"/>
    <n v="3312"/>
    <n v="0.80185042405551266"/>
    <n v="6841.16"/>
    <n v="28.623506319042498"/>
    <m/>
    <m/>
    <n v="5435.404536553142"/>
    <n v="2.9949959033875166"/>
    <m/>
    <m/>
    <n v="49.614433185081438"/>
    <n v="246.76599999999999"/>
    <m/>
    <n v="-0.79894137285897804"/>
    <n v="77.348297463340842"/>
    <m/>
    <m/>
    <m/>
    <n v="79.962401830480644"/>
    <n v="80.05"/>
    <n v="-1.0942931857508276E-3"/>
    <n v="11774.883558076695"/>
    <n v="5233.3676578078466"/>
    <n v="8056.1918479879623"/>
    <m/>
  </r>
  <r>
    <x v="3306"/>
    <n v="10.42"/>
    <n v="12.78"/>
    <n v="91.934100000000001"/>
    <n v="81.451999999999998"/>
    <n v="1607.501"/>
    <n v="15004.537102"/>
    <n v="13295.544443000001"/>
    <n v="2.5028793918968617E-5"/>
    <n v="54.855550287493834"/>
    <n v="54.9"/>
    <n v="-8.0964867952937336E-4"/>
    <n v="2566.6886048672677"/>
    <n v="25.64"/>
    <m/>
    <n v="153.04720949951786"/>
    <m/>
    <m/>
    <n v="69.330665193092244"/>
    <m/>
    <m/>
    <n v="24.713959638707315"/>
    <n v="24.71"/>
    <n v="1.6024438313699818E-4"/>
    <n v="64.588390058620305"/>
    <n v="64.62"/>
    <m/>
    <n v="-4.8916653326680493E-4"/>
    <n v="45.782217339039725"/>
    <n v="45.711599999999997"/>
    <n v="1.5448450511408307E-3"/>
    <n v="114.58612681062176"/>
    <n v="3313"/>
    <n v="0.81533646322378717"/>
    <n v="6745.18"/>
    <n v="28.215314322939232"/>
    <m/>
    <m/>
    <n v="5511.662090450196"/>
    <n v="3.0361514549709052"/>
    <m/>
    <m/>
    <n v="47.472593046138861"/>
    <n v="236.114"/>
    <m/>
    <n v="-0.79894206592519357"/>
    <n v="79.003067739129094"/>
    <m/>
    <m/>
    <m/>
    <n v="81.681580332388194"/>
    <n v="81.77"/>
    <n v="-1.0813216046448026E-3"/>
    <n v="12088.473666033236"/>
    <n v="5289.3087953654567"/>
    <n v="8228.5440165979617"/>
    <m/>
  </r>
  <r>
    <x v="3307"/>
    <n v="10.65"/>
    <n v="12.65"/>
    <n v="91.31"/>
    <n v="80.897000000000006"/>
    <n v="1617.327"/>
    <n v="15019.300888"/>
    <n v="13308.293885999999"/>
    <n v="2.5028793918968617E-5"/>
    <n v="54.481831691366438"/>
    <n v="54.52"/>
    <n v="-7.0007902849533732E-4"/>
    <n v="2531.6595688195839"/>
    <n v="25.3"/>
    <m/>
    <n v="151.48150065074572"/>
    <m/>
    <m/>
    <n v="69.565058197226008"/>
    <m/>
    <m/>
    <n v="24.737673850117687"/>
    <n v="24.73"/>
    <n v="3.1030530196884953E-4"/>
    <n v="64.525682997750764"/>
    <n v="64.56"/>
    <m/>
    <n v="-5.3155207944921568E-4"/>
    <n v="45.470701154927603"/>
    <n v="45.396000000000001"/>
    <n v="1.6455448701999664E-3"/>
    <n v="115.27912265448501"/>
    <n v="3314"/>
    <n v="0.84189723320158105"/>
    <n v="6732.5"/>
    <n v="28.16007448533372"/>
    <m/>
    <m/>
    <n v="5522.023248389185"/>
    <n v="3.0415706457468832"/>
    <m/>
    <m/>
    <n v="46.824074823038472"/>
    <n v="232.85599999999999"/>
    <m/>
    <n v="-0.79891402917237064"/>
    <n v="79.537676466395666"/>
    <m/>
    <m/>
    <m/>
    <n v="82.237161290288228"/>
    <n v="82.32"/>
    <n v="-1.0063011383839582E-3"/>
    <n v="12161.582533942321"/>
    <n v="5307.1908822440973"/>
    <n v="8284.2260498386986"/>
    <m/>
  </r>
  <r>
    <x v="3308"/>
    <n v="15.59"/>
    <n v="15.6"/>
    <n v="107.57040000000001"/>
    <n v="95.301000000000002"/>
    <n v="1349.779"/>
    <n v="15570.038864"/>
    <n v="13795.958398999999"/>
    <n v="2.5028793918968617E-5"/>
    <n v="64.182340649226703"/>
    <n v="64.23"/>
    <n v="-7.4201075468316446E-4"/>
    <n v="3433.1323684587796"/>
    <n v="34.299999999999997"/>
    <m/>
    <n v="191.9373940839136"/>
    <m/>
    <m/>
    <n v="63.370255162352116"/>
    <m/>
    <m/>
    <n v="25.644146448045937"/>
    <n v="25.64"/>
    <n v="1.617179425092985E-4"/>
    <n v="62.160482919457941"/>
    <n v="62.19"/>
    <m/>
    <n v="-4.7462744077919616E-4"/>
    <n v="53.567435676823557"/>
    <n v="53.481200000000001"/>
    <n v="1.6124484271773376E-3"/>
    <n v="96.202759694887519"/>
    <n v="3315"/>
    <n v="0.99935897435897436"/>
    <n v="7065.68"/>
    <n v="29.551361168952241"/>
    <m/>
    <m/>
    <n v="5248.7476886567965"/>
    <n v="2.8907744204563732"/>
    <m/>
    <m/>
    <n v="63.496322782728228"/>
    <n v="315.774"/>
    <m/>
    <n v="-0.79891845819247864"/>
    <n v="65.372663984151529"/>
    <m/>
    <m/>
    <m/>
    <n v="67.593732520191324"/>
    <n v="67.66"/>
    <n v="-9.7941885617314206E-4"/>
    <n v="10149.086626284065"/>
    <n v="4834.5828943262241"/>
    <n v="6808.8728510150504"/>
    <m/>
  </r>
  <r>
    <x v="3309"/>
    <n v="14.66"/>
    <n v="14.97"/>
    <n v="107.91930000000001"/>
    <n v="95.607699999999994"/>
    <n v="1375.883"/>
    <n v="15624.216815"/>
    <n v="13843.617913"/>
    <n v="2.5168016114518466E-5"/>
    <n v="64.388943260996214"/>
    <n v="64.44"/>
    <n v="-7.9231438553362121E-4"/>
    <n v="3455.1603148812096"/>
    <n v="34.520000000000003"/>
    <m/>
    <n v="192.86209110032459"/>
    <m/>
    <m/>
    <n v="63.266638604035869"/>
    <m/>
    <m/>
    <n v="25.732751079499948"/>
    <n v="25.73"/>
    <n v="1.0692108433540959E-4"/>
    <n v="61.945011240204806"/>
    <n v="61.98"/>
    <m/>
    <n v="-5.6451693764425492E-4"/>
    <n v="53.740343016788209"/>
    <n v="53.652000000000001"/>
    <n v="1.646593170584687E-3"/>
    <n v="98.056955670641713"/>
    <n v="3316"/>
    <n v="0.97929191716766861"/>
    <n v="7100.32"/>
    <n v="29.693920076751205"/>
    <m/>
    <m/>
    <n v="5223.0153288648062"/>
    <n v="2.8763295066152401"/>
    <m/>
    <m/>
    <n v="63.902860097166965"/>
    <n v="317.83800000000002"/>
    <m/>
    <n v="-0.79894518560660788"/>
    <n v="65.159245128745269"/>
    <m/>
    <m/>
    <m/>
    <n v="67.375395071999534"/>
    <n v="67.45"/>
    <n v="-1.1060775092730513E-3"/>
    <n v="10344.698432428922"/>
    <n v="4826.6778789665514"/>
    <n v="6786.6442655190913"/>
    <m/>
  </r>
  <r>
    <x v="3310"/>
    <n v="12.04"/>
    <n v="13.49"/>
    <n v="96.507499999999993"/>
    <n v="85.4953"/>
    <n v="1458.7059999999999"/>
    <n v="15072.573848"/>
    <n v="13354.493990999999"/>
    <n v="2.5168016114518466E-5"/>
    <n v="57.578805847701197"/>
    <n v="57.62"/>
    <n v="-7.1492801629291503E-4"/>
    <n v="2724.2030248909628"/>
    <n v="27.22"/>
    <m/>
    <n v="162.26208005392502"/>
    <m/>
    <m/>
    <n v="66.610752292521042"/>
    <m/>
    <m/>
    <n v="24.82360160330547"/>
    <n v="24.82"/>
    <n v="1.4510891641705825E-4"/>
    <n v="64.132899859220188"/>
    <n v="64.17"/>
    <m/>
    <n v="-5.7815397818006264E-4"/>
    <n v="48.056702604714893"/>
    <n v="47.978000000000002"/>
    <n v="1.6403894433885124E-3"/>
    <n v="103.95292360907094"/>
    <n v="3317"/>
    <n v="0.89251297257227569"/>
    <n v="6761.66"/>
    <n v="28.275417765500318"/>
    <m/>
    <m/>
    <n v="5472.1345757823192"/>
    <n v="3.0132345244688734"/>
    <m/>
    <m/>
    <n v="50.383186500182106"/>
    <n v="250.614"/>
    <m/>
    <n v="-0.79896100576910267"/>
    <n v="72.047764668319985"/>
    <m/>
    <m/>
    <m/>
    <n v="74.500791502057737"/>
    <n v="74.58"/>
    <n v="-1.0620608466379577E-3"/>
    <n v="10966.704386755946"/>
    <n v="5081.8038019033047"/>
    <n v="7504.116230376876"/>
    <m/>
  </r>
  <r>
    <x v="3311"/>
    <n v="10.93"/>
    <n v="12.96"/>
    <n v="92.938699999999997"/>
    <n v="82.327299999999994"/>
    <n v="1532.0319999999999"/>
    <n v="14868.899898"/>
    <n v="13173.027912"/>
    <n v="2.5168016114518466E-5"/>
    <n v="55.445513782545042"/>
    <n v="55.49"/>
    <n v="-8.0169791773221366E-4"/>
    <n v="2522.162525557163"/>
    <n v="25.2"/>
    <m/>
    <n v="153.23882034902016"/>
    <m/>
    <m/>
    <n v="67.839574626537498"/>
    <m/>
    <m/>
    <n v="24.486371858956982"/>
    <n v="24.48"/>
    <n v="2.602883560858249E-4"/>
    <n v="65.002058051994325"/>
    <n v="65.040000000000006"/>
    <m/>
    <n v="-5.8336328422015082E-4"/>
    <n v="46.277308659899127"/>
    <n v="46.198399999999999"/>
    <n v="1.7080388043553274E-3"/>
    <n v="109.15732602628441"/>
    <n v="3318"/>
    <n v="0.84336419753086411"/>
    <n v="6648.87"/>
    <n v="27.797248323630178"/>
    <m/>
    <m/>
    <n v="5563.4142406578803"/>
    <n v="3.0626266065093626"/>
    <m/>
    <m/>
    <n v="46.644606056662951"/>
    <n v="232.03800000000001"/>
    <m/>
    <n v="-0.79897858946955691"/>
    <n v="74.707031215311531"/>
    <m/>
    <m/>
    <m/>
    <n v="77.258654375127392"/>
    <n v="77.34"/>
    <n v="-1.0517924084899599E-3"/>
    <n v="11515.752367685631"/>
    <n v="5175.5519400634203"/>
    <n v="7781.0914474158044"/>
    <m/>
  </r>
  <r>
    <x v="3312"/>
    <n v="10.72"/>
    <n v="12.9"/>
    <n v="93.754099999999994"/>
    <n v="83.047499999999999"/>
    <n v="1523.2049999999999"/>
    <n v="15041.429176"/>
    <n v="13325.547828999999"/>
    <n v="2.5168016114518466E-5"/>
    <n v="55.930602558580553"/>
    <n v="55.97"/>
    <n v="-7.0390283043497703E-4"/>
    <n v="2566.2389069232686"/>
    <n v="25.64"/>
    <m/>
    <n v="155.24813363127842"/>
    <m/>
    <m/>
    <n v="67.541086041483894"/>
    <m/>
    <m/>
    <n v="24.76989218502753"/>
    <n v="24.76"/>
    <n v="3.9952282017474694E-4"/>
    <n v="64.248692076688087"/>
    <n v="64.28"/>
    <m/>
    <n v="-4.8705543422389308E-4"/>
    <n v="46.682590631267438"/>
    <n v="46.6008"/>
    <n v="1.7551336300543063E-3"/>
    <n v="108.52141456603704"/>
    <n v="3319"/>
    <n v="0.83100775193798448"/>
    <n v="6740.03"/>
    <n v="28.176165060423845"/>
    <m/>
    <m/>
    <n v="5487.136490878087"/>
    <n v="3.0203498170301852"/>
    <m/>
    <m/>
    <n v="47.459101607026419"/>
    <n v="236.09200000000001"/>
    <m/>
    <n v="-0.79898047537813044"/>
    <n v="74.050044331984438"/>
    <m/>
    <m/>
    <m/>
    <n v="76.581889857735234"/>
    <n v="76.66"/>
    <n v="-1.018916544022419E-3"/>
    <n v="11448.665721552336"/>
    <n v="5152.7799344315245"/>
    <n v="7712.6631490915479"/>
    <m/>
  </r>
  <r>
    <x v="3313"/>
    <n v="10.02"/>
    <n v="12.59"/>
    <n v="91.138300000000001"/>
    <n v="80.728399999999993"/>
    <n v="1574.2819999999999"/>
    <n v="15000.797686"/>
    <n v="13289.21608"/>
    <n v="2.5168016114518466E-5"/>
    <n v="54.368776852521982"/>
    <n v="54.41"/>
    <n v="-7.5763917437998707E-4"/>
    <n v="2422.8660037500449"/>
    <n v="24.21"/>
    <m/>
    <n v="148.74375514101169"/>
    <m/>
    <m/>
    <n v="68.482345407189129"/>
    <m/>
    <m/>
    <n v="24.70237880119846"/>
    <n v="24.7"/>
    <n v="9.6307740828471822E-5"/>
    <n v="64.423103034013451"/>
    <n v="64.459999999999994"/>
    <m/>
    <n v="-5.7240096162802789E-4"/>
    <n v="45.3794152368406"/>
    <n v="45.299599999999998"/>
    <n v="1.7619413160514519E-3"/>
    <n v="112.15319675624558"/>
    <n v="3320"/>
    <n v="0.79586973788721205"/>
    <n v="6678.92"/>
    <n v="27.918519404588949"/>
    <m/>
    <m/>
    <n v="5536.8868496980867"/>
    <n v="3.0474455903658155"/>
    <m/>
    <m/>
    <n v="44.807002439761185"/>
    <n v="222.886"/>
    <m/>
    <n v="-0.79896896871153333"/>
    <n v="76.114345321375822"/>
    <m/>
    <m/>
    <m/>
    <n v="78.719507465838717"/>
    <n v="78.8"/>
    <n v="-1.0214788599147706E-3"/>
    <n v="11831.807246526498"/>
    <n v="5224.5895936620964"/>
    <n v="7927.669882890832"/>
    <m/>
  </r>
  <r>
    <x v="3314"/>
    <n v="9.99"/>
    <n v="12.51"/>
    <n v="91.513300000000001"/>
    <n v="81.058599999999998"/>
    <n v="1552.9469999999999"/>
    <n v="15005.139496"/>
    <n v="13292.728029"/>
    <n v="2.5585693400165255E-5"/>
    <n v="54.591152864947333"/>
    <n v="54.63"/>
    <n v="-7.1109527828427943E-4"/>
    <n v="2442.6383738417758"/>
    <n v="24.41"/>
    <m/>
    <n v="149.65492062611182"/>
    <m/>
    <m/>
    <n v="68.340511397855622"/>
    <m/>
    <m/>
    <n v="24.708926117016738"/>
    <n v="24.7"/>
    <n v="3.6138125573836888E-4"/>
    <n v="64.405343633994434"/>
    <n v="64.44"/>
    <m/>
    <n v="-5.3780828686478266E-4"/>
    <n v="45.565465687016662"/>
    <n v="45.483600000000003"/>
    <n v="1.7998946217243628E-3"/>
    <n v="110.62615013622711"/>
    <n v="3321"/>
    <n v="0.79856115107913672"/>
    <n v="6678.92"/>
    <n v="27.916339465402562"/>
    <m/>
    <m/>
    <n v="5536.8868496980867"/>
    <n v="3.0471567092221812"/>
    <m/>
    <m/>
    <n v="45.172024571326055"/>
    <n v="224.684"/>
    <m/>
    <n v="-0.79895308712980873"/>
    <n v="75.799487444833019"/>
    <m/>
    <m/>
    <m/>
    <n v="78.396597830691533"/>
    <n v="78.48"/>
    <n v="-1.0627187730437582E-3"/>
    <n v="11670.70866184873"/>
    <n v="5213.7689290837261"/>
    <n v="7894.8759424749996"/>
    <m/>
  </r>
  <r>
    <x v="3315"/>
    <n v="9.81"/>
    <n v="12.44"/>
    <n v="90.772599999999997"/>
    <n v="80.400499999999994"/>
    <n v="1579.9649999999999"/>
    <n v="14925.340255999999"/>
    <n v="13221.695507"/>
    <n v="2.5585693400165255E-5"/>
    <n v="54.147976881103617"/>
    <n v="54.19"/>
    <n v="-7.75477373987421E-4"/>
    <n v="2402.9285564281881"/>
    <n v="24.01"/>
    <m/>
    <n v="147.83097151762837"/>
    <m/>
    <m/>
    <n v="68.616147529934153"/>
    <m/>
    <m/>
    <n v="24.57692161826758"/>
    <n v="24.57"/>
    <n v="2.8171014520061988E-4"/>
    <n v="64.748769114665507"/>
    <n v="64.78"/>
    <m/>
    <n v="-4.8210690544137069E-4"/>
    <n v="45.195961357449278"/>
    <n v="45.114400000000003"/>
    <n v="1.8078785808803843E-3"/>
    <n v="112.54356522823518"/>
    <n v="3322"/>
    <n v="0.78858520900321549"/>
    <n v="6620.01"/>
    <n v="27.667948759974305"/>
    <m/>
    <m/>
    <n v="5585.7237880527482"/>
    <n v="3.0737421083908121"/>
    <m/>
    <m/>
    <n v="44.43704018421797"/>
    <n v="221.03399999999999"/>
    <m/>
    <n v="-0.79895834946561173"/>
    <n v="76.411330618845597"/>
    <m/>
    <m/>
    <m/>
    <n v="79.032184495019607"/>
    <n v="79.12"/>
    <n v="-1.1099027424216201E-3"/>
    <n v="11872.989884643719"/>
    <n v="5234.7974972312131"/>
    <n v="7958.6023094718075"/>
    <m/>
  </r>
  <r>
    <x v="3316"/>
    <n v="10.38"/>
    <n v="12.74"/>
    <n v="89.794600000000003"/>
    <n v="79.525999999999996"/>
    <n v="1591.18"/>
    <n v="14694.854047000001"/>
    <n v="13016.164822999999"/>
    <n v="2.5585693400165255E-5"/>
    <n v="53.559352839695912"/>
    <n v="53.6"/>
    <n v="-7.583425429867896E-4"/>
    <n v="2350.471747191898"/>
    <n v="23.48"/>
    <m/>
    <n v="145.41350245008141"/>
    <m/>
    <m/>
    <n v="68.982127350812874"/>
    <m/>
    <m/>
    <n v="24.195029814342483"/>
    <n v="24.19"/>
    <n v="2.0792948914771792E-4"/>
    <n v="65.752287376494237"/>
    <n v="65.790000000000006"/>
    <m/>
    <n v="-5.7322729146935814E-4"/>
    <n v="44.706088726980639"/>
    <n v="44.624000000000002"/>
    <n v="1.8395645164179797E-3"/>
    <n v="113.31324180931077"/>
    <n v="3323"/>
    <n v="0.81475667189952905"/>
    <n v="6520.36"/>
    <n v="27.242956930375389"/>
    <m/>
    <m/>
    <n v="5669.8048355858273"/>
    <n v="3.1188278076905802"/>
    <m/>
    <m/>
    <n v="43.464515489819085"/>
    <n v="216.22399999999999"/>
    <m/>
    <n v="-0.79898385244089887"/>
    <n v="77.228051861890876"/>
    <m/>
    <m/>
    <m/>
    <n v="79.888158405493101"/>
    <n v="79.98"/>
    <n v="-1.1483070080883229E-3"/>
    <n v="11954.188327602456"/>
    <n v="5262.7184796725151"/>
    <n v="8043.6676985764416"/>
    <m/>
  </r>
  <r>
    <x v="3317"/>
    <n v="10.41"/>
    <n v="12.63"/>
    <n v="89.658500000000004"/>
    <n v="79.403400000000005"/>
    <n v="1574.498"/>
    <n v="14701.155369"/>
    <n v="13021.413277"/>
    <n v="2.5585693400165255E-5"/>
    <n v="53.476869939456627"/>
    <n v="53.52"/>
    <n v="-8.0586809684934924E-4"/>
    <n v="2343.178638445248"/>
    <n v="23.41"/>
    <m/>
    <n v="145.07584965948919"/>
    <m/>
    <m/>
    <n v="69.033503144389883"/>
    <m/>
    <m/>
    <n v="24.204814706717954"/>
    <n v="24.2"/>
    <n v="1.9895482305609669E-4"/>
    <n v="65.725025041369364"/>
    <n v="65.760000000000005"/>
    <m/>
    <n v="-5.318576434100164E-4"/>
    <n v="44.637596320073001"/>
    <n v="44.552799999999998"/>
    <n v="1.9032770122866527E-3"/>
    <n v="112.1180418533616"/>
    <n v="3324"/>
    <n v="0.82422802850356292"/>
    <n v="6502.08"/>
    <n v="27.16445936109054"/>
    <m/>
    <m/>
    <n v="5685.7002819100344"/>
    <n v="3.1272750464750252"/>
    <m/>
    <m/>
    <n v="43.32904254562159"/>
    <n v="215.53800000000001"/>
    <m/>
    <n v="-0.79897260554694949"/>
    <n v="77.343506798388646"/>
    <m/>
    <m/>
    <m/>
    <n v="80.010404543615422"/>
    <n v="80.099999999999994"/>
    <n v="-1.1185450235277061E-3"/>
    <n v="11828.098515552047"/>
    <n v="5266.6379925760612"/>
    <n v="8055.6928775231927"/>
    <m/>
  </r>
  <r>
    <x v="3318"/>
    <n v="9.89"/>
    <n v="12.42"/>
    <n v="88.0351"/>
    <n v="77.963700000000003"/>
    <n v="1619.0119999999999"/>
    <n v="14585.14791"/>
    <n v="12918.327574000001"/>
    <n v="2.6699467805313404E-5"/>
    <n v="52.507311619772473"/>
    <n v="52.55"/>
    <n v="-8.1233834876359712E-4"/>
    <n v="2258.1663231864122"/>
    <n v="22.56"/>
    <m/>
    <n v="141.12883973284724"/>
    <m/>
    <m/>
    <n v="69.657529379975173"/>
    <m/>
    <m/>
    <n v="24.013227914568983"/>
    <n v="24.01"/>
    <n v="1.3444042353105701E-4"/>
    <n v="66.244664251182186"/>
    <n v="66.28"/>
    <m/>
    <n v="-5.3312837685293157E-4"/>
    <n v="43.828671557614335"/>
    <n v="43.744399999999999"/>
    <n v="1.9264536172478586E-3"/>
    <n v="115.28040571895242"/>
    <n v="3325"/>
    <n v="0.79629629629629639"/>
    <n v="6432.88"/>
    <n v="26.87325637441236"/>
    <m/>
    <m/>
    <n v="5746.2117581619677"/>
    <n v="3.1602582436769966"/>
    <m/>
    <m/>
    <n v="41.75639729306998"/>
    <n v="207.708"/>
    <m/>
    <n v="-0.79896586894549082"/>
    <n v="78.742190300769039"/>
    <m/>
    <m/>
    <m/>
    <n v="81.460181719312871"/>
    <n v="81.55"/>
    <n v="-1.1013890948758931E-3"/>
    <n v="12161.717893182202"/>
    <n v="5314.2456052713578"/>
    <n v="8201.3723947114377"/>
    <m/>
  </r>
  <r>
    <x v="3319"/>
    <n v="9.75"/>
    <n v="12.46"/>
    <n v="88.373900000000006"/>
    <n v="78.261700000000005"/>
    <n v="1612.8889999999999"/>
    <n v="14637.084231999999"/>
    <n v="12963.983595"/>
    <n v="2.6699467805313404E-5"/>
    <n v="52.708098927598236"/>
    <n v="52.75"/>
    <n v="-7.9433312609977769E-4"/>
    <n v="2275.3869546607152"/>
    <n v="22.74"/>
    <m/>
    <n v="141.9366320634478"/>
    <m/>
    <m/>
    <n v="69.522594144029355"/>
    <m/>
    <m/>
    <n v="24.098149118102789"/>
    <n v="24.09"/>
    <n v="3.3827804494768188E-4"/>
    <n v="66.009862972225292"/>
    <n v="66.05"/>
    <m/>
    <n v="-6.0767642353831697E-4"/>
    <n v="43.996619404559432"/>
    <n v="43.911200000000001"/>
    <n v="1.9452760243270362E-3"/>
    <n v="114.83702849293425"/>
    <n v="3326"/>
    <n v="0.78250401284109139"/>
    <n v="6463.89"/>
    <n v="27.000691730377078"/>
    <m/>
    <m/>
    <n v="5718.5118746540211"/>
    <n v="3.1447259394216567"/>
    <m/>
    <m/>
    <n v="42.074189660669646"/>
    <n v="209.28200000000001"/>
    <m/>
    <n v="-0.79895934834018378"/>
    <n v="78.437561257350623"/>
    <m/>
    <m/>
    <m/>
    <n v="81.147982382034996"/>
    <n v="81.23"/>
    <n v="-1.0096961463130771E-3"/>
    <n v="12114.9429993096"/>
    <n v="5303.9512553137283"/>
    <n v="8169.6438357549723"/>
    <m/>
  </r>
  <r>
    <x v="3320"/>
    <n v="10.07"/>
    <n v="12.85"/>
    <n v="89.2958"/>
    <n v="79.071899999999999"/>
    <n v="1612.222"/>
    <n v="14646.126071000001"/>
    <n v="12970.953479"/>
    <n v="2.6699467805313404E-5"/>
    <n v="53.254044200071959"/>
    <n v="53.29"/>
    <n v="-6.7471945821051538E-4"/>
    <n v="2322.3696562989371"/>
    <n v="23.21"/>
    <m/>
    <n v="144.13657250477183"/>
    <m/>
    <m/>
    <n v="69.157329466501466"/>
    <m/>
    <m/>
    <n v="24.111271545827851"/>
    <n v="24.11"/>
    <n v="5.2739354120756587E-5"/>
    <n v="65.972337815554241"/>
    <n v="66.010000000000005"/>
    <m/>
    <n v="-5.705527108886832E-4"/>
    <n v="44.453370789204833"/>
    <n v="44.366399999999999"/>
    <n v="1.9602850175997055E-3"/>
    <n v="114.76736811881035"/>
    <n v="3327"/>
    <n v="0.78365758754863812"/>
    <n v="6477.84"/>
    <n v="27.05262511406286"/>
    <m/>
    <m/>
    <n v="5706.1705073579469"/>
    <n v="3.1370468769131272"/>
    <m/>
    <m/>
    <n v="42.940989738532906"/>
    <n v="213.61"/>
    <m/>
    <n v="-0.79897481513724589"/>
    <n v="77.614694859973625"/>
    <m/>
    <m/>
    <m/>
    <n v="80.305423983806392"/>
    <n v="80.39"/>
    <n v="-1.0520713545666416E-3"/>
    <n v="12107.594050343425"/>
    <n v="5276.0848319049273"/>
    <n v="8083.9383996957786"/>
    <m/>
  </r>
  <r>
    <x v="3321"/>
    <n v="10.45"/>
    <n v="13.08"/>
    <n v="90.757800000000003"/>
    <n v="80.364400000000003"/>
    <n v="1563.375"/>
    <n v="14756.559565"/>
    <n v="13068.409659000001"/>
    <n v="2.6699467805313404E-5"/>
    <n v="54.124628947678389"/>
    <n v="54.17"/>
    <n v="-8.3756788483690947E-4"/>
    <n v="2398.24763732157"/>
    <n v="23.96"/>
    <m/>
    <n v="147.66921573923361"/>
    <m/>
    <m/>
    <n v="68.590325395726779"/>
    <m/>
    <m/>
    <n v="24.292480985905055"/>
    <n v="24.29"/>
    <n v="1.0214021840493359E-4"/>
    <n v="65.475986595657162"/>
    <n v="65.510000000000005"/>
    <m/>
    <n v="-5.1920934731863877E-4"/>
    <n v="45.180433605351077"/>
    <n v="45.090800000000002"/>
    <n v="1.9878468634637603E-3"/>
    <n v="111.28298841513745"/>
    <n v="3328"/>
    <n v="0.79892966360856266"/>
    <n v="6543.68"/>
    <n v="27.325451000053597"/>
    <m/>
    <m/>
    <n v="5648.1736648603783"/>
    <n v="3.1048679509217672"/>
    <m/>
    <m/>
    <n v="44.343312139414842"/>
    <n v="220.58799999999999"/>
    <m/>
    <n v="-0.79897677054320793"/>
    <n v="76.342458322464978"/>
    <m/>
    <m/>
    <m/>
    <n v="78.991948360110158"/>
    <n v="79.08"/>
    <n v="-1.1134501756429049E-3"/>
    <n v="11740.003021108931"/>
    <n v="5232.8274996666751"/>
    <n v="7951.4289333168044"/>
    <m/>
  </r>
  <r>
    <x v="3322"/>
    <n v="10.39"/>
    <n v="13.09"/>
    <n v="90.032499999999999"/>
    <n v="79.72"/>
    <n v="1583.028"/>
    <n v="14750.411368999999"/>
    <n v="13062.615897"/>
    <n v="2.6699467805313404E-5"/>
    <n v="53.690777379239734"/>
    <n v="53.73"/>
    <n v="-7.2999480290825147E-4"/>
    <n v="2359.7433855862605"/>
    <n v="23.58"/>
    <m/>
    <n v="145.89169370573507"/>
    <m/>
    <m/>
    <n v="68.863527944285806"/>
    <m/>
    <m/>
    <n v="24.281767638311223"/>
    <n v="24.28"/>
    <n v="7.2802236870783688E-5"/>
    <n v="65.504340946814551"/>
    <n v="65.540000000000006"/>
    <m/>
    <n v="-5.4408076267098426E-4"/>
    <n v="44.818585153065079"/>
    <n v="44.7288"/>
    <n v="2.0073230908290718E-3"/>
    <n v="112.67465867978582"/>
    <n v="3329"/>
    <n v="0.79373567608861728"/>
    <n v="6523.33"/>
    <n v="27.238345379416518"/>
    <m/>
    <m/>
    <n v="5665.7387557694547"/>
    <n v="3.1142284496256312"/>
    <m/>
    <m/>
    <n v="43.63071024036325"/>
    <n v="217.04400000000001"/>
    <m/>
    <n v="-0.79897757947529879"/>
    <n v="76.951024293039282"/>
    <m/>
    <m/>
    <m/>
    <n v="79.624524297135693"/>
    <n v="79.709999999999994"/>
    <n v="-1.072333494722133E-3"/>
    <n v="11886.819828817313"/>
    <n v="5253.6704071879713"/>
    <n v="8014.8139640400368"/>
    <m/>
  </r>
  <r>
    <x v="3323"/>
    <n v="10.16"/>
    <n v="12.76"/>
    <n v="88.447400000000002"/>
    <n v="78.314400000000006"/>
    <n v="1619.39"/>
    <n v="14588.109630000001"/>
    <n v="12918.536545999999"/>
    <n v="2.72563427237138E-5"/>
    <n v="52.744218701906668"/>
    <n v="52.78"/>
    <n v="-6.7793289301498749E-4"/>
    <n v="2276.4898970612326"/>
    <n v="22.75"/>
    <m/>
    <n v="142.03185147485985"/>
    <m/>
    <m/>
    <n v="69.468810716070607"/>
    <m/>
    <m/>
    <n v="24.014004910603898"/>
    <n v="24.01"/>
    <n v="1.668017744229644E-4"/>
    <n v="66.226202912184135"/>
    <n v="66.260000000000005"/>
    <m/>
    <n v="-5.1006773039341535E-4"/>
    <n v="44.028779002457433"/>
    <n v="43.94"/>
    <n v="2.0204597737241148E-3"/>
    <n v="115.2553636596388"/>
    <n v="3330"/>
    <n v="0.79623824451410663"/>
    <n v="6434.78"/>
    <n v="26.866504438575891"/>
    <m/>
    <m/>
    <n v="5742.647507407557"/>
    <n v="3.1562028743850781"/>
    <m/>
    <m/>
    <n v="42.09072364647654"/>
    <n v="209.38"/>
    <m/>
    <n v="-0.79897447871584415"/>
    <n v="78.304155300920243"/>
    <m/>
    <m/>
    <m/>
    <n v="81.027607371050863"/>
    <n v="81.12"/>
    <n v="-1.1389623884262567E-3"/>
    <n v="12159.076035193091"/>
    <n v="5299.8480614707905"/>
    <n v="8155.7489729859917"/>
    <m/>
  </r>
  <r>
    <x v="3324"/>
    <n v="10.7"/>
    <n v="12.96"/>
    <n v="88.932100000000005"/>
    <n v="78.741500000000002"/>
    <n v="1582.5450000000001"/>
    <n v="14562.405782"/>
    <n v="12895.422328000001"/>
    <n v="2.72563427237138E-5"/>
    <n v="53.031968799146796"/>
    <n v="53.07"/>
    <n v="-7.1662334375743875E-4"/>
    <n v="2301.2789876966062"/>
    <n v="22.99"/>
    <m/>
    <n v="143.19236822370033"/>
    <m/>
    <m/>
    <n v="69.277577966071149"/>
    <m/>
    <m/>
    <n v="23.971108379076998"/>
    <n v="23.97"/>
    <n v="4.6240261869057164E-5"/>
    <n v="66.344051212429051"/>
    <n v="66.38"/>
    <m/>
    <n v="-5.4156052381659769E-4"/>
    <n v="44.269321427385528"/>
    <n v="44.178800000000003"/>
    <n v="2.0489788628375027E-3"/>
    <n v="112.62577645110809"/>
    <n v="3331"/>
    <n v="0.82561728395061718"/>
    <n v="6421.9"/>
    <n v="26.810634244035505"/>
    <m/>
    <m/>
    <n v="5754.1421194837139"/>
    <n v="3.1622206112567084"/>
    <m/>
    <m/>
    <n v="42.548386648658578"/>
    <n v="211.64599999999999"/>
    <m/>
    <n v="-0.79896437140953014"/>
    <n v="77.873484018888263"/>
    <m/>
    <m/>
    <m/>
    <n v="80.584926368744718"/>
    <n v="80.67"/>
    <n v="-1.0545882143955243E-3"/>
    <n v="11881.662908424287"/>
    <n v="5285.2587154185503"/>
    <n v="8110.8925173786402"/>
    <m/>
  </r>
  <r>
    <x v="3325"/>
    <n v="11.46"/>
    <n v="13.3"/>
    <n v="89.766000000000005"/>
    <n v="79.473399999999998"/>
    <n v="1572.393"/>
    <n v="14589.337289999999"/>
    <n v="12918.216465"/>
    <n v="2.72563427237138E-5"/>
    <n v="53.525324244469616"/>
    <n v="53.56"/>
    <n v="-6.4741888592956265E-4"/>
    <n v="2343.9334137254182"/>
    <n v="23.42"/>
    <m/>
    <n v="145.1846450759555"/>
    <m/>
    <m/>
    <n v="68.950227343822291"/>
    <m/>
    <m/>
    <n v="24.01368350598203"/>
    <n v="24.01"/>
    <n v="1.5341549279579425E-4"/>
    <n v="66.224847365054572"/>
    <n v="66.260000000000005"/>
    <m/>
    <n v="-5.3052573114142909E-4"/>
    <n v="44.682088859803699"/>
    <n v="44.589599999999997"/>
    <n v="2.074224926971846E-3"/>
    <n v="111.88167115361013"/>
    <n v="3332"/>
    <n v="0.86165413533834589"/>
    <n v="6441.62"/>
    <n v="26.886663700234674"/>
    <m/>
    <m/>
    <n v="5736.4726318560306"/>
    <n v="3.1516138095427895"/>
    <m/>
    <m/>
    <n v="43.33497744954925"/>
    <n v="215.572"/>
    <m/>
    <n v="-0.79897678061367317"/>
    <n v="77.138872890360631"/>
    <m/>
    <m/>
    <m/>
    <n v="79.833561396044999"/>
    <n v="79.92"/>
    <n v="-1.0815641135510923E-3"/>
    <n v="11803.1621549393"/>
    <n v="5260.284794850978"/>
    <n v="8034.3792859414443"/>
    <m/>
  </r>
  <r>
    <x v="3326"/>
    <n v="10.42"/>
    <n v="12.73"/>
    <n v="86.800200000000004"/>
    <n v="76.845500000000001"/>
    <n v="1627.992"/>
    <n v="14429.627118"/>
    <n v="12776.448028999999"/>
    <n v="2.72563427237138E-5"/>
    <n v="51.755626442546529"/>
    <n v="51.8"/>
    <n v="-8.5663238327160496E-4"/>
    <n v="2188.8831995952537"/>
    <n v="21.87"/>
    <m/>
    <n v="137.98221952449609"/>
    <m/>
    <m/>
    <n v="70.088371309569496"/>
    <m/>
    <m/>
    <n v="23.750225436706518"/>
    <n v="23.75"/>
    <n v="9.492071853411943E-6"/>
    <n v="66.950967542958679"/>
    <n v="66.989999999999995"/>
    <m/>
    <n v="-5.8266095001213714E-4"/>
    <n v="43.2050268967349"/>
    <n v="43.112000000000002"/>
    <n v="2.1577958975436129E-3"/>
    <n v="115.83029090313116"/>
    <n v="3333"/>
    <n v="0.81853888452474466"/>
    <n v="6356.54"/>
    <n v="26.52947683192318"/>
    <m/>
    <m/>
    <n v="5812.2391457948088"/>
    <n v="3.1929371744662087"/>
    <m/>
    <m/>
    <n v="40.467749463570094"/>
    <n v="201.3"/>
    <m/>
    <n v="-0.79896796093606515"/>
    <n v="79.685866891226439"/>
    <m/>
    <m/>
    <m/>
    <n v="82.472568177817934"/>
    <n v="82.56"/>
    <n v="-1.0590094741045331E-3"/>
    <n v="12219.729039499003"/>
    <n v="5347.1149856713391"/>
    <n v="8299.6607850768905"/>
    <m/>
  </r>
  <r>
    <x v="3327"/>
    <n v="10.64"/>
    <n v="12.77"/>
    <n v="86.877300000000005"/>
    <n v="76.911699999999996"/>
    <n v="1637.74"/>
    <n v="14364.37507"/>
    <n v="12718.323564"/>
    <n v="2.72563427237138E-5"/>
    <n v="51.800335104718833"/>
    <n v="51.84"/>
    <n v="-7.651407268743915E-4"/>
    <n v="2192.6151524680777"/>
    <n v="21.91"/>
    <m/>
    <n v="138.15919576139333"/>
    <m/>
    <m/>
    <n v="70.056358405182195"/>
    <m/>
    <m/>
    <n v="23.642248323800597"/>
    <n v="23.64"/>
    <n v="9.510675975454852E-5"/>
    <n v="67.254896172686259"/>
    <n v="67.290000000000006"/>
    <m/>
    <n v="-5.2167970446947987E-4"/>
    <n v="43.242661330713155"/>
    <n v="43.15"/>
    <n v="2.1474236549978709E-3"/>
    <n v="116.5163508594934"/>
    <n v="3334"/>
    <n v="0.83320281910728278"/>
    <n v="6312.75"/>
    <n v="26.344658908346446"/>
    <m/>
    <m/>
    <n v="5852.279474683537"/>
    <n v="3.2146284581074358"/>
    <m/>
    <m/>
    <n v="40.536106812697241"/>
    <n v="201.65"/>
    <m/>
    <n v="-0.79897789827573895"/>
    <n v="79.613511804506018"/>
    <m/>
    <m/>
    <m/>
    <n v="82.400718870808205"/>
    <n v="82.49"/>
    <n v="-1.0823266964697931E-3"/>
    <n v="12292.106193231684"/>
    <n v="5344.6726877895962"/>
    <n v="8292.1246597979371"/>
    <m/>
  </r>
  <r>
    <x v="3328"/>
    <n v="10.9"/>
    <n v="12.91"/>
    <n v="87.833699999999993"/>
    <n v="77.756299999999996"/>
    <n v="1620.2"/>
    <n v="14432.265912999999"/>
    <n v="12778.087962"/>
    <n v="2.753484596618172E-5"/>
    <n v="52.369308815887948"/>
    <n v="52.41"/>
    <n v="-7.7640114695765039E-4"/>
    <n v="2240.7316306064899"/>
    <n v="22.39"/>
    <m/>
    <n v="140.43362621853095"/>
    <m/>
    <m/>
    <n v="69.669885739073536"/>
    <m/>
    <m/>
    <n v="23.75341029337131"/>
    <n v="23.75"/>
    <n v="1.4359129984464758E-4"/>
    <n v="66.938227481299137"/>
    <n v="66.97"/>
    <m/>
    <n v="-4.7442912798056902E-4"/>
    <n v="43.717946545440583"/>
    <n v="43.620399999999997"/>
    <n v="2.2362597647107574E-3"/>
    <n v="115.26105324849951"/>
    <n v="3335"/>
    <n v="0.84430673896204489"/>
    <n v="6367.33"/>
    <n v="26.570359843003995"/>
    <m/>
    <m/>
    <n v="5801.6807001830057"/>
    <n v="3.186532704568616"/>
    <m/>
    <m/>
    <n v="41.424999164741514"/>
    <n v="206.07400000000001"/>
    <m/>
    <n v="-0.79897998211932841"/>
    <n v="78.735574755935559"/>
    <m/>
    <m/>
    <m/>
    <n v="81.4950486752372"/>
    <n v="81.59"/>
    <n v="-1.163761793881668E-3"/>
    <n v="12159.676268807993"/>
    <n v="5315.1882848010537"/>
    <n v="8200.6833543562479"/>
    <m/>
  </r>
  <r>
    <x v="3329"/>
    <n v="10.38"/>
    <n v="12.71"/>
    <n v="87.033600000000007"/>
    <n v="77.0458"/>
    <n v="1634.8520000000001"/>
    <n v="14275.156763000001"/>
    <n v="12638.634293999999"/>
    <n v="2.753484596618172E-5"/>
    <n v="51.890997853665148"/>
    <n v="51.93"/>
    <n v="-7.5105230762284592E-4"/>
    <n v="2199.7432842661169"/>
    <n v="21.98"/>
    <m/>
    <n v="138.50747476246548"/>
    <m/>
    <m/>
    <n v="69.986369229420205"/>
    <m/>
    <m/>
    <n v="23.494258598789354"/>
    <n v="23.49"/>
    <n v="1.8129411619227653E-4"/>
    <n v="67.668118285001739"/>
    <n v="67.709999999999994"/>
    <m/>
    <n v="-6.1854548808526477E-4"/>
    <n v="43.318888174540149"/>
    <n v="43.217199999999998"/>
    <n v="2.3529561040547264E-3"/>
    <n v="116.29590872991548"/>
    <n v="3336"/>
    <n v="0.81667977970102279"/>
    <n v="6281.62"/>
    <n v="26.21065210948754"/>
    <m/>
    <m/>
    <n v="5879.7765508476778"/>
    <n v="3.2291201745381031"/>
    <m/>
    <m/>
    <n v="40.666584923380668"/>
    <n v="202.256"/>
    <m/>
    <n v="-0.79893508759502474"/>
    <n v="79.451322256895295"/>
    <m/>
    <m/>
    <m/>
    <n v="82.238934293260726"/>
    <n v="82.33"/>
    <n v="-1.1061059970760567E-3"/>
    <n v="12268.850246351734"/>
    <n v="5339.3331405357621"/>
    <n v="8275.2318495598101"/>
    <m/>
  </r>
  <r>
    <x v="3330"/>
    <n v="10.37"/>
    <n v="12.4"/>
    <n v="85.470699999999994"/>
    <n v="75.655900000000003"/>
    <n v="1690.885"/>
    <n v="14164.356206"/>
    <n v="12539.492018999999"/>
    <n v="2.753484596618172E-5"/>
    <n v="50.955441153495414"/>
    <n v="51"/>
    <n v="-8.7370287263899282E-4"/>
    <n v="2120.2644992078335"/>
    <n v="21.18"/>
    <m/>
    <n v="134.75560269518246"/>
    <m/>
    <m/>
    <n v="70.612129612511879"/>
    <m/>
    <m/>
    <n v="23.310196206294066"/>
    <n v="23.31"/>
    <n v="8.417258432702468E-6"/>
    <n v="68.196999132879967"/>
    <n v="68.23"/>
    <m/>
    <n v="-4.8367092364121067E-4"/>
    <n v="42.53864262671312"/>
    <n v="42.435600000000001"/>
    <n v="2.4282118483800463E-3"/>
    <n v="120.25860955396486"/>
    <n v="3337"/>
    <n v="0.83629032258064506"/>
    <n v="6198.41"/>
    <n v="25.857392582103202"/>
    <m/>
    <m/>
    <n v="5957.6634982905398"/>
    <n v="3.2709645976374593"/>
    <m/>
    <m/>
    <n v="39.195378359386055"/>
    <n v="194.95"/>
    <m/>
    <n v="-0.79894650751789664"/>
    <n v="80.873316523899547"/>
    <m/>
    <m/>
    <m/>
    <n v="83.720144139355128"/>
    <n v="83.81"/>
    <n v="-1.0721377000939558E-3"/>
    <n v="12686.902639701753"/>
    <n v="5387.0730531539348"/>
    <n v="8423.3392933875784"/>
    <m/>
  </r>
  <r>
    <x v="3331"/>
    <n v="10.86"/>
    <n v="12.69"/>
    <n v="85.207599999999999"/>
    <n v="75.420900000000003"/>
    <n v="1640.2739999999999"/>
    <n v="14071.995524"/>
    <n v="12457.381219999999"/>
    <n v="2.753484596618172E-5"/>
    <n v="50.797349024938349"/>
    <n v="50.84"/>
    <n v="-8.3892555196019014E-4"/>
    <n v="2107.0554664569318"/>
    <n v="21.06"/>
    <m/>
    <n v="134.12645605529755"/>
    <m/>
    <m/>
    <n v="70.719955506991468"/>
    <m/>
    <m/>
    <n v="23.157634105521911"/>
    <n v="23.15"/>
    <n v="3.2976697718845038E-4"/>
    <n v="68.642916295083182"/>
    <n v="68.680000000000007"/>
    <m/>
    <n v="-5.3994911061183704E-4"/>
    <n v="42.406917057778941"/>
    <n v="42.300400000000003"/>
    <n v="2.5181099417248554E-3"/>
    <n v="116.65155845297591"/>
    <n v="3338"/>
    <n v="0.85579196217494091"/>
    <n v="6161.44"/>
    <n v="25.701160941610848"/>
    <m/>
    <m/>
    <n v="5993.1975819558356"/>
    <n v="3.2901621273081796"/>
    <m/>
    <m/>
    <n v="38.950570807520393"/>
    <n v="193.72200000000001"/>
    <m/>
    <n v="-0.79893573880343793"/>
    <n v="81.120744298163387"/>
    <m/>
    <m/>
    <m/>
    <n v="83.979399308261051"/>
    <n v="84.07"/>
    <n v="-1.0776815955625407E-3"/>
    <n v="12306.37016635613"/>
    <n v="5395.2992031620252"/>
    <n v="8449.1100690007715"/>
    <m/>
  </r>
  <r>
    <x v="3332"/>
    <n v="10.75"/>
    <n v="12.76"/>
    <n v="85.915599999999998"/>
    <n v="76.045500000000004"/>
    <n v="1652.3150000000001"/>
    <n v="14025.915204999999"/>
    <n v="12416.245123999999"/>
    <n v="2.753484596618172E-5"/>
    <n v="51.218181278213386"/>
    <n v="51.26"/>
    <n v="-8.1581587566548208E-4"/>
    <n v="2141.9168779554739"/>
    <n v="21.4"/>
    <m/>
    <n v="135.79131114910197"/>
    <m/>
    <m/>
    <n v="70.425287964860146"/>
    <m/>
    <m/>
    <n v="23.081239032993548"/>
    <n v="23.08"/>
    <n v="5.3684271817511231E-5"/>
    <n v="68.868934333173442"/>
    <n v="68.91"/>
    <m/>
    <n v="-5.9593189415985126E-4"/>
    <n v="42.758520972124117"/>
    <n v="42.650799999999997"/>
    <n v="2.5256495100707266E-3"/>
    <n v="117.50031408650408"/>
    <n v="3339"/>
    <n v="0.84247648902821315"/>
    <n v="6129.07"/>
    <n v="25.564139982937863"/>
    <m/>
    <m/>
    <n v="6024.683696521246"/>
    <n v="3.3071339333696534"/>
    <m/>
    <m/>
    <n v="39.594376666976906"/>
    <n v="196.928"/>
    <m/>
    <n v="-0.79893983249219558"/>
    <n v="80.445193963343542"/>
    <m/>
    <m/>
    <m/>
    <n v="83.283134735819019"/>
    <n v="83.38"/>
    <n v="-1.1617325999158101E-3"/>
    <n v="12395.911199030701"/>
    <n v="5372.8187088819959"/>
    <n v="8378.7482992040841"/>
    <m/>
  </r>
  <r>
    <x v="3333"/>
    <n v="10.48"/>
    <n v="12.62"/>
    <n v="84.547600000000003"/>
    <n v="74.832599999999999"/>
    <n v="1672.277"/>
    <n v="14010.847645"/>
    <n v="12402.564898000001"/>
    <n v="2.8091873859104055E-5"/>
    <n v="50.401425509326664"/>
    <n v="50.44"/>
    <n v="-7.6475992611679811E-4"/>
    <n v="2073.5556920808754"/>
    <n v="20.72"/>
    <m/>
    <n v="132.54130197778721"/>
    <m/>
    <m/>
    <n v="70.985070119786798"/>
    <m/>
    <m/>
    <n v="23.055881450739722"/>
    <n v="23.05"/>
    <n v="2.551605526994738E-4"/>
    <n v="68.944200939875444"/>
    <n v="68.98"/>
    <m/>
    <n v="-5.1897738655493075E-4"/>
    <n v="42.076940500798507"/>
    <n v="41.970799999999997"/>
    <n v="2.5289129775585284E-3"/>
    <n v="118.91220609615932"/>
    <n v="3340"/>
    <n v="0.83042789223454838"/>
    <n v="6118.87"/>
    <n v="25.519603351898702"/>
    <m/>
    <m/>
    <n v="6034.7099768059406"/>
    <n v="3.3123236466827404"/>
    <m/>
    <m/>
    <n v="38.330051125868629"/>
    <n v="190.63800000000001"/>
    <m/>
    <n v="-0.79893803372953642"/>
    <n v="81.724461071659121"/>
    <m/>
    <m/>
    <m/>
    <n v="84.610672859917472"/>
    <n v="84.7"/>
    <n v="-1.0546297530404924E-3"/>
    <n v="12544.861336827122"/>
    <n v="5415.5250736240032"/>
    <n v="8511.9900328608037"/>
    <m/>
  </r>
  <r>
    <x v="3334"/>
    <n v="10.02"/>
    <n v="12.36"/>
    <n v="83.848600000000005"/>
    <n v="74.211799999999997"/>
    <n v="1686.8340000000001"/>
    <n v="13950.379195"/>
    <n v="12348.689113"/>
    <n v="2.8091873859104055E-5"/>
    <n v="49.983511298493269"/>
    <n v="50.02"/>
    <n v="-7.2948223723978689E-4"/>
    <n v="2039.1169822329589"/>
    <n v="20.38"/>
    <m/>
    <n v="130.89073277476587"/>
    <m/>
    <m/>
    <n v="71.277655634898096"/>
    <m/>
    <m/>
    <n v="22.955816405620553"/>
    <n v="22.95"/>
    <n v="2.5343815340095333E-4"/>
    <n v="69.243073346410597"/>
    <n v="69.28"/>
    <m/>
    <n v="-5.3300596982397419E-4"/>
    <n v="41.728276658161782"/>
    <n v="41.621600000000001"/>
    <n v="2.5630119496073966E-3"/>
    <n v="119.93960203452751"/>
    <n v="3341"/>
    <n v="0.81067961165048541"/>
    <n v="6081.86"/>
    <n v="25.363267395121913"/>
    <m/>
    <m/>
    <n v="6071.2109347020214"/>
    <n v="3.3320423549720219"/>
    <m/>
    <m/>
    <n v="37.692820202704844"/>
    <n v="187.464"/>
    <m/>
    <n v="-0.7989330207255535"/>
    <n v="82.398596993428541"/>
    <m/>
    <m/>
    <m/>
    <n v="85.31183147577363"/>
    <n v="85.4"/>
    <n v="-1.0324183164680534E-3"/>
    <n v="12653.248356191863"/>
    <n v="5437.8467278900425"/>
    <n v="8582.2044848333062"/>
    <m/>
  </r>
  <r>
    <x v="3335"/>
    <n v="9.9"/>
    <n v="12.27"/>
    <n v="82.107900000000001"/>
    <n v="72.664900000000003"/>
    <n v="1724.7080000000001"/>
    <n v="13706.648068"/>
    <n v="12131.900856"/>
    <n v="2.8091873859104055E-5"/>
    <n v="48.942271442157093"/>
    <n v="48.98"/>
    <n v="-7.7028497025122267E-4"/>
    <n v="1954.0083427611225"/>
    <n v="19.52"/>
    <m/>
    <n v="126.79457817861712"/>
    <m/>
    <m/>
    <n v="72.014902030159405"/>
    <m/>
    <m/>
    <n v="22.553098814274083"/>
    <n v="22.55"/>
    <n v="1.3741970173319906E-4"/>
    <n v="70.456794808276058"/>
    <n v="70.5"/>
    <m/>
    <n v="-6.1283959892111106E-4"/>
    <n v="40.859651409886276"/>
    <n v="40.7532"/>
    <n v="2.6120994151692667E-3"/>
    <n v="122.6088864788593"/>
    <n v="3342"/>
    <n v="0.8068459657701712"/>
    <n v="5968.59"/>
    <n v="24.885065748704466"/>
    <m/>
    <m/>
    <n v="6184.2826039896563"/>
    <n v="3.3931339658714732"/>
    <m/>
    <m/>
    <n v="36.11780060346274"/>
    <n v="179.636"/>
    <m/>
    <n v="-0.79893896210412874"/>
    <n v="84.104393148213305"/>
    <m/>
    <m/>
    <m/>
    <n v="87.087781076263397"/>
    <n v="87.18"/>
    <n v="-1.0577990793371184E-3"/>
    <n v="12934.84941567951"/>
    <n v="5494.0920247142767"/>
    <n v="8759.8712406273735"/>
    <m/>
  </r>
  <r>
    <x v="3336"/>
    <n v="11.06"/>
    <n v="12.96"/>
    <n v="84.750900000000001"/>
    <n v="75.001900000000006"/>
    <n v="1669.5989999999999"/>
    <n v="13755.496467000001"/>
    <n v="12174.796289"/>
    <n v="2.8091873859104055E-5"/>
    <n v="50.516459587371095"/>
    <n v="50.55"/>
    <n v="-6.6350964646688659E-4"/>
    <n v="2079.6597751768018"/>
    <n v="20.78"/>
    <m/>
    <n v="132.91012754160099"/>
    <m/>
    <m/>
    <n v="70.855010211032081"/>
    <m/>
    <m/>
    <n v="22.632922727054229"/>
    <n v="22.63"/>
    <n v="1.2915276421687771E-4"/>
    <n v="70.207052364071544"/>
    <n v="70.25"/>
    <m/>
    <n v="-6.1135424809188876E-4"/>
    <n v="42.174156644945747"/>
    <n v="42.062399999999997"/>
    <n v="2.6569250671799605E-3"/>
    <n v="118.68356524527779"/>
    <n v="3343"/>
    <n v="0.85339506172839508"/>
    <n v="6040.82"/>
    <n v="25.184250396942367"/>
    <m/>
    <m/>
    <n v="6109.4423598974718"/>
    <n v="3.3517535672277399"/>
    <m/>
    <m/>
    <n v="38.439698373464203"/>
    <n v="191.178"/>
    <m/>
    <n v="-0.798932417048697"/>
    <n v="81.395692598178314"/>
    <m/>
    <m/>
    <m/>
    <n v="84.286172320424598"/>
    <n v="84.37"/>
    <n v="-9.9357211775996657E-4"/>
    <n v="12520.740450801986"/>
    <n v="5405.602667465274"/>
    <n v="8477.7472378311268"/>
    <m/>
  </r>
  <r>
    <x v="3337"/>
    <n v="10.029999999999999"/>
    <n v="12.4"/>
    <n v="82.595399999999998"/>
    <n v="73.092299999999994"/>
    <n v="1712.444"/>
    <n v="13698.657311000001"/>
    <n v="12124.14674"/>
    <n v="2.8091873859104055E-5"/>
    <n v="49.230455931055026"/>
    <n v="49.27"/>
    <n v="-8.0259932910442533E-4"/>
    <n v="1973.7268582825122"/>
    <n v="19.72"/>
    <m/>
    <n v="127.83292673495662"/>
    <m/>
    <m/>
    <n v="71.755151228369272"/>
    <m/>
    <m/>
    <n v="22.538851522566421"/>
    <n v="22.53"/>
    <n v="3.9287716672964379E-4"/>
    <n v="70.498500471799588"/>
    <n v="70.540000000000006"/>
    <m/>
    <n v="-5.8831199603659456E-4"/>
    <n v="41.100767700232076"/>
    <n v="40.9908"/>
    <n v="2.6827410109604433E-3"/>
    <n v="121.72136779839123"/>
    <n v="3344"/>
    <n v="0.80887096774193545"/>
    <n v="5997.08"/>
    <n v="24.99994561395442"/>
    <m/>
    <m/>
    <n v="6153.6792364840803"/>
    <n v="3.3757027110074338"/>
    <m/>
    <m/>
    <n v="36.481066610551586"/>
    <n v="181.43199999999999"/>
    <m/>
    <n v="-0.79892705470616221"/>
    <n v="83.464195404213498"/>
    <m/>
    <m/>
    <m/>
    <n v="86.431387519789951"/>
    <n v="86.52"/>
    <n v="-1.0241849307679463E-3"/>
    <n v="12841.219004253853"/>
    <n v="5474.2753649911183"/>
    <n v="8693.191610752443"/>
    <m/>
  </r>
  <r>
    <x v="3338"/>
    <n v="11.44"/>
    <n v="13.15"/>
    <n v="84.584000000000003"/>
    <n v="74.850099999999998"/>
    <n v="1630.3989999999999"/>
    <n v="13740.057280000001"/>
    <n v="12160.447646000001"/>
    <n v="2.7813356344497109E-5"/>
    <n v="50.414518831153813"/>
    <n v="50.45"/>
    <n v="-7.0329373332389533E-4"/>
    <n v="2068.6233713293586"/>
    <n v="20.67"/>
    <m/>
    <n v="132.44304640116329"/>
    <m/>
    <m/>
    <n v="70.890484660920649"/>
    <m/>
    <m/>
    <n v="22.606417015105148"/>
    <n v="22.6"/>
    <n v="2.8393872146659227E-4"/>
    <n v="70.286776179089244"/>
    <n v="70.319999999999993"/>
    <m/>
    <n v="-4.7246616767271377E-4"/>
    <n v="42.089605500610894"/>
    <n v="41.975999999999999"/>
    <n v="2.7064394084928001E-3"/>
    <n v="115.88210717329686"/>
    <n v="3345"/>
    <n v="0.86996197718631174"/>
    <n v="6036.24"/>
    <n v="25.161226574795851"/>
    <m/>
    <m/>
    <n v="6113.4966678172095"/>
    <n v="3.3533419885621476"/>
    <m/>
    <m/>
    <n v="38.234447731916475"/>
    <n v="190.14400000000001"/>
    <m/>
    <n v="-0.798918463207272"/>
    <n v="81.453167340718949"/>
    <m/>
    <m/>
    <m/>
    <n v="84.352044936108527"/>
    <n v="84.44"/>
    <n v="-1.0416279475541357E-3"/>
    <n v="12225.195491981556"/>
    <n v="5408.3090502654923"/>
    <n v="8483.7335047239521"/>
    <m/>
  </r>
  <r>
    <x v="3339"/>
    <n v="11.18"/>
    <n v="13.14"/>
    <n v="86.022300000000001"/>
    <n v="76.120800000000003"/>
    <n v="1658.6210000000001"/>
    <n v="13780.564592999999"/>
    <n v="12195.959860999999"/>
    <n v="2.7813356344497109E-5"/>
    <n v="51.270537185291737"/>
    <n v="51.31"/>
    <n v="-7.6910572419153223E-4"/>
    <n v="2138.8225435906706"/>
    <n v="21.37"/>
    <m/>
    <n v="135.81439244002146"/>
    <m/>
    <m/>
    <n v="70.286915625220132"/>
    <m/>
    <m/>
    <n v="22.672510554609936"/>
    <n v="22.67"/>
    <n v="1.1074347639761228E-4"/>
    <n v="70.080874507416766"/>
    <n v="70.12"/>
    <m/>
    <n v="-5.5797907277865821E-4"/>
    <n v="42.804554231275269"/>
    <n v="42.688800000000001"/>
    <n v="2.7115831617490205E-3"/>
    <n v="117.88042170771288"/>
    <n v="3346"/>
    <n v="0.85083713850837128"/>
    <n v="6057.45"/>
    <n v="25.24766596165864"/>
    <m/>
    <m/>
    <n v="6092.0152051311006"/>
    <n v="3.3412423318277105"/>
    <m/>
    <m/>
    <n v="39.531297175041189"/>
    <n v="196.59399999999999"/>
    <m/>
    <n v="-0.79891910650863607"/>
    <n v="80.06664042113033"/>
    <m/>
    <m/>
    <m/>
    <n v="82.919273623152236"/>
    <n v="83.01"/>
    <n v="-1.0929571960940354E-3"/>
    <n v="12436.011349870387"/>
    <n v="5362.2621386968576"/>
    <n v="8339.3201532613693"/>
    <m/>
  </r>
  <r>
    <x v="3340"/>
    <n v="11.22"/>
    <n v="13.31"/>
    <n v="87.898899999999998"/>
    <n v="77.775099999999995"/>
    <n v="1607.97"/>
    <n v="13921.862598"/>
    <n v="12319.992577999999"/>
    <n v="2.7813356344497109E-5"/>
    <n v="52.385185776424123"/>
    <n v="52.43"/>
    <n v="-8.5474391714435161E-4"/>
    <n v="2231.6702858498916"/>
    <n v="22.3"/>
    <m/>
    <n v="140.23775016760348"/>
    <m/>
    <m/>
    <n v="69.517729872660823"/>
    <m/>
    <m/>
    <n v="22.903305998977636"/>
    <n v="22.9"/>
    <n v="1.4436676758244893E-4"/>
    <n v="69.366244219709827"/>
    <n v="69.400000000000006"/>
    <m/>
    <n v="-4.8639452867693667E-4"/>
    <n v="43.736064993546933"/>
    <n v="43.616399999999999"/>
    <n v="2.7435779556985729E-3"/>
    <n v="114.25851516973964"/>
    <n v="3347"/>
    <n v="0.84297520661157022"/>
    <n v="6133.18"/>
    <n v="25.557323631030698"/>
    <m/>
    <m/>
    <n v="6015.8530723054755"/>
    <n v="3.2985320263645446"/>
    <m/>
    <m/>
    <n v="41.245359885505906"/>
    <n v="205.13200000000001"/>
    <m/>
    <n v="-0.798932590305238"/>
    <n v="78.315643446676447"/>
    <m/>
    <m/>
    <m/>
    <n v="81.114993143051365"/>
    <n v="81.209999999999994"/>
    <n v="-1.1698911088366959E-3"/>
    <n v="12053.911674946523"/>
    <n v="5303.5801549750695"/>
    <n v="8156.9455178256949"/>
    <m/>
  </r>
  <r>
    <x v="3341"/>
    <n v="11.07"/>
    <n v="13.31"/>
    <n v="86.834599999999995"/>
    <n v="76.829099999999997"/>
    <n v="1635.74"/>
    <n v="13896.661921000001"/>
    <n v="12297.006197999999"/>
    <n v="2.7813356344497109E-5"/>
    <n v="51.748370245367084"/>
    <n v="51.79"/>
    <n v="-8.0381839414778167E-4"/>
    <n v="2177.3057050954949"/>
    <n v="21.76"/>
    <m/>
    <n v="137.67648408688427"/>
    <m/>
    <m/>
    <n v="69.936870845520772"/>
    <m/>
    <m/>
    <n v="22.86073265802289"/>
    <n v="22.86"/>
    <n v="3.2049782278775751E-5"/>
    <n v="69.494391328154265"/>
    <n v="69.53"/>
    <m/>
    <n v="-5.1213392558224768E-4"/>
    <n v="43.204919743524897"/>
    <n v="43.085999999999999"/>
    <n v="2.7600553201712064E-3"/>
    <n v="116.21681882165115"/>
    <n v="3348"/>
    <n v="0.83170548459804661"/>
    <n v="6127.62"/>
    <n v="25.530167412479972"/>
    <m/>
    <m/>
    <n v="6021.3067102358837"/>
    <n v="3.3008963893322707"/>
    <m/>
    <m/>
    <n v="40.239290346140464"/>
    <n v="200.13399999999999"/>
    <m/>
    <n v="-0.79893825963534204"/>
    <n v="79.260834508890667"/>
    <m/>
    <m/>
    <m/>
    <n v="82.100110964516844"/>
    <n v="82.19"/>
    <n v="-1.0936736279736348E-3"/>
    <n v="12260.506511382122"/>
    <n v="5335.5568571756285"/>
    <n v="8255.3916476039249"/>
    <m/>
  </r>
  <r>
    <x v="3342"/>
    <n v="12.54"/>
    <n v="14.11"/>
    <n v="90.922499999999999"/>
    <n v="80.443799999999996"/>
    <n v="1543.413"/>
    <n v="14116.408536000001"/>
    <n v="12491.115586"/>
    <n v="2.9066631178853441E-5"/>
    <n v="54.183199631865982"/>
    <n v="54.22"/>
    <n v="-6.7872313046879462E-4"/>
    <n v="2382.1455394217405"/>
    <n v="23.8"/>
    <m/>
    <n v="147.39129519062851"/>
    <m/>
    <m/>
    <n v="68.289878186259173"/>
    <m/>
    <m/>
    <n v="23.221661044437099"/>
    <n v="23.22"/>
    <n v="7.1535074810391563E-5"/>
    <n v="68.396874204365233"/>
    <n v="68.430000000000007"/>
    <m/>
    <n v="-4.8408294073909452E-4"/>
    <n v="45.23808361971976"/>
    <n v="45.113999999999997"/>
    <n v="2.750445975080007E-3"/>
    <n v="109.65006692578477"/>
    <n v="3349"/>
    <n v="0.88873139617292696"/>
    <n v="6258.48"/>
    <n v="26.073347592011896"/>
    <m/>
    <m/>
    <n v="5892.717111647612"/>
    <n v="3.2300970040842745"/>
    <m/>
    <m/>
    <n v="44.024209622157301"/>
    <n v="218.96600000000001"/>
    <m/>
    <n v="-0.7989449977523575"/>
    <n v="75.528206939183789"/>
    <m/>
    <m/>
    <m/>
    <n v="78.236699719900386"/>
    <n v="78.33"/>
    <n v="-1.1911180914031538E-3"/>
    <n v="11567.734972854159"/>
    <n v="5209.9060685343748"/>
    <n v="7866.620791814893"/>
    <m/>
  </r>
  <r>
    <x v="3343"/>
    <n v="11.19"/>
    <n v="13.52"/>
    <n v="88.235799999999998"/>
    <n v="78.064400000000006"/>
    <n v="1597.1869999999999"/>
    <n v="14080.195249"/>
    <n v="12458.708642"/>
    <n v="2.9066631178853441E-5"/>
    <n v="52.580839624483836"/>
    <n v="52.62"/>
    <n v="-7.442108611964704E-4"/>
    <n v="2241.1891958714541"/>
    <n v="22.39"/>
    <m/>
    <n v="140.85054348764331"/>
    <m/>
    <m/>
    <n v="69.29802762797496"/>
    <m/>
    <m/>
    <n v="23.161524979530558"/>
    <n v="23.16"/>
    <n v="6.584540287390972E-5"/>
    <n v="68.573779934412272"/>
    <n v="68.61"/>
    <m/>
    <n v="-5.2791233913029867E-4"/>
    <n v="43.900433824198579"/>
    <n v="43.780799999999999"/>
    <n v="2.7325636854187429E-3"/>
    <n v="113.46307556232394"/>
    <n v="3350"/>
    <n v="0.8276627218934911"/>
    <n v="6213.65"/>
    <n v="25.884560806772843"/>
    <m/>
    <m/>
    <n v="5934.9271224034455"/>
    <n v="3.2529260621872016"/>
    <m/>
    <m/>
    <n v="41.418481254622918"/>
    <n v="206.012"/>
    <m/>
    <n v="-0.79895112297039539"/>
    <n v="77.758589692174468"/>
    <m/>
    <m/>
    <m/>
    <n v="80.550179258722665"/>
    <n v="80.64"/>
    <n v="-1.1138484781415547E-3"/>
    <n v="11969.995314259542"/>
    <n v="5286.8188414647784"/>
    <n v="8098.9257285984422"/>
    <m/>
  </r>
  <r>
    <x v="3344"/>
    <n v="11.11"/>
    <n v="13.35"/>
    <n v="86.280100000000004"/>
    <n v="76.327299999999994"/>
    <n v="1639.721"/>
    <n v="13819.199850999999"/>
    <n v="12226.683255"/>
    <n v="2.9066631178853441E-5"/>
    <n v="51.411652047350707"/>
    <n v="51.45"/>
    <n v="-7.4534407481630094E-4"/>
    <n v="2141.343002167288"/>
    <n v="21.39"/>
    <m/>
    <n v="136.14528777093986"/>
    <m/>
    <m/>
    <n v="70.063571350944684"/>
    <m/>
    <m/>
    <n v="22.730532058935676"/>
    <n v="22.73"/>
    <n v="2.3407784235596196E-5"/>
    <n v="69.849207599562959"/>
    <n v="69.89"/>
    <m/>
    <n v="-5.8366576673407611E-4"/>
    <n v="42.924790000003966"/>
    <n v="42.81"/>
    <n v="2.6813828545657614E-3"/>
    <n v="116.46216428013169"/>
    <n v="3351"/>
    <n v="0.83220973782771535"/>
    <n v="6087.73"/>
    <n v="25.354068556252315"/>
    <m/>
    <m/>
    <n v="6055.1987861201087"/>
    <n v="3.317903073202499"/>
    <m/>
    <m/>
    <n v="39.571180769538145"/>
    <n v="196.85"/>
    <m/>
    <n v="-0.79897799964674554"/>
    <n v="79.477778609425286"/>
    <m/>
    <m/>
    <m/>
    <n v="82.340636805092259"/>
    <n v="82.44"/>
    <n v="-1.2052789290118993E-3"/>
    <n v="12286.389680631961"/>
    <n v="5345.2229709486528"/>
    <n v="8277.9874040913182"/>
    <m/>
  </r>
  <r>
    <x v="3345"/>
    <n v="10.89"/>
    <n v="13.16"/>
    <n v="85.366200000000006"/>
    <n v="75.516599999999997"/>
    <n v="1642.6120000000001"/>
    <n v="13683.990889999999"/>
    <n v="12106.700307999999"/>
    <n v="2.9066631178853441E-5"/>
    <n v="50.865846887122764"/>
    <n v="50.9"/>
    <n v="-6.7098453589853335E-4"/>
    <n v="2095.8212125755686"/>
    <n v="20.94"/>
    <m/>
    <n v="133.9749301775494"/>
    <m/>
    <m/>
    <n v="70.433823424632621"/>
    <m/>
    <m/>
    <n v="22.507584563709411"/>
    <n v="22.5"/>
    <n v="3.3709172041818114E-4"/>
    <n v="70.534093568780932"/>
    <n v="70.569999999999993"/>
    <m/>
    <n v="-5.088058837899867E-4"/>
    <n v="42.4692774370235"/>
    <n v="42.355600000000003"/>
    <n v="2.6838821082335595E-3"/>
    <n v="116.65998781429231"/>
    <n v="3352"/>
    <n v="0.82750759878419455"/>
    <n v="6021.6"/>
    <n v="25.076693324001145"/>
    <m/>
    <m/>
    <n v="6120.9754049461935"/>
    <n v="3.3536269676831134"/>
    <m/>
    <m/>
    <n v="38.729275810069716"/>
    <n v="192.654"/>
    <m/>
    <n v="-0.79896978100600191"/>
    <n v="80.318199966097211"/>
    <m/>
    <m/>
    <m/>
    <n v="83.214547604291624"/>
    <n v="83.31"/>
    <n v="-1.145749558376874E-3"/>
    <n v="12307.259437292596"/>
    <n v="5373.4698880149417"/>
    <n v="8365.5212723798122"/>
    <m/>
  </r>
  <r>
    <x v="3346"/>
    <n v="10.3"/>
    <n v="12.78"/>
    <n v="83.037999999999997"/>
    <n v="73.454800000000006"/>
    <n v="1690.1010000000001"/>
    <n v="13503.945624"/>
    <n v="11947.056129000001"/>
    <n v="2.9066631178853441E-5"/>
    <n v="49.477371636189382"/>
    <n v="49.51"/>
    <n v="-6.5902572835019324E-4"/>
    <n v="1981.3464724648727"/>
    <n v="19.8"/>
    <m/>
    <n v="128.48690093761169"/>
    <m/>
    <m/>
    <n v="71.393478665925969"/>
    <m/>
    <m/>
    <n v="22.210902458951747"/>
    <n v="22.21"/>
    <n v="4.0633000979006795E-5"/>
    <n v="71.463620616619963"/>
    <n v="71.5"/>
    <m/>
    <n v="-5.0880256475571706E-4"/>
    <n v="41.310151595647461"/>
    <n v="41.197200000000002"/>
    <n v="2.7417299148353447E-3"/>
    <n v="120.02497713446041"/>
    <n v="3353"/>
    <n v="0.80594679186228491"/>
    <n v="5939.4"/>
    <n v="24.732443657321109"/>
    <m/>
    <m/>
    <n v="6204.5319643799949"/>
    <n v="3.3990846044231433"/>
    <m/>
    <m/>
    <n v="36.613221612510962"/>
    <n v="182.124"/>
    <m/>
    <n v="-0.79896542129257564"/>
    <n v="82.507253177089794"/>
    <m/>
    <m/>
    <m/>
    <n v="85.485844612103122"/>
    <n v="85.58"/>
    <n v="-1.1002031771076837E-3"/>
    <n v="12662.255158987278"/>
    <n v="5446.6829877905557"/>
    <n v="8593.5215414428603"/>
    <m/>
  </r>
  <r>
    <x v="3347"/>
    <n v="9.9"/>
    <n v="12.55"/>
    <n v="82.129599999999996"/>
    <n v="72.649100000000004"/>
    <n v="1709.8140000000001"/>
    <n v="13456.161942000001"/>
    <n v="11904.434236999999"/>
    <n v="2.8927359041031053E-5"/>
    <n v="48.934917237232099"/>
    <n v="48.97"/>
    <n v="-7.1641337079642042E-4"/>
    <n v="1937.8495350024054"/>
    <n v="19.36"/>
    <m/>
    <n v="126.37169735270058"/>
    <m/>
    <m/>
    <n v="71.783155332359058"/>
    <m/>
    <m/>
    <n v="22.13176956474398"/>
    <n v="22.13"/>
    <n v="7.9962256845034219E-5"/>
    <n v="71.717993708812486"/>
    <n v="71.760000000000005"/>
    <m/>
    <n v="-5.853719507736832E-4"/>
    <n v="40.857426776647635"/>
    <n v="40.745199999999997"/>
    <n v="2.7543557682288E-3"/>
    <n v="121.41710669054174"/>
    <n v="3354"/>
    <n v="0.78884462151394419"/>
    <n v="5907.03"/>
    <n v="24.59573007659267"/>
    <m/>
    <m/>
    <n v="6238.3469456385365"/>
    <n v="3.4172857993571326"/>
    <m/>
    <m/>
    <n v="35.808819629241526"/>
    <n v="178.12200000000001"/>
    <m/>
    <n v="-0.79896464429300407"/>
    <n v="83.408361414673649"/>
    <m/>
    <m/>
    <m/>
    <n v="86.422824485207201"/>
    <n v="86.52"/>
    <n v="-1.1231566665833581E-3"/>
    <n v="12809.120420487992"/>
    <n v="5476.41182730728"/>
    <n v="8687.3762360625897"/>
    <m/>
  </r>
  <r>
    <x v="3348"/>
    <n v="9.51"/>
    <n v="12.23"/>
    <n v="79.610100000000003"/>
    <n v="70.418300000000002"/>
    <n v="1745.079"/>
    <n v="13149.591981"/>
    <n v="11632.872719000001"/>
    <n v="2.8927359041031053E-5"/>
    <n v="47.432578064105073"/>
    <n v="47.47"/>
    <n v="-7.8832812081164327E-4"/>
    <n v="1818.8107522888108"/>
    <n v="18.170000000000002"/>
    <m/>
    <n v="120.54989152461256"/>
    <m/>
    <m/>
    <n v="72.883363251318698"/>
    <m/>
    <m/>
    <n v="21.627017024094247"/>
    <n v="21.62"/>
    <n v="3.2456170648686999E-4"/>
    <n v="73.353418751053695"/>
    <n v="73.39"/>
    <m/>
    <n v="-4.9845004695880935E-4"/>
    <n v="39.603217723511683"/>
    <n v="39.491999999999997"/>
    <n v="2.8162089413472646E-3"/>
    <n v="123.91336214353467"/>
    <n v="3355"/>
    <n v="0.77759607522485685"/>
    <n v="5766.65"/>
    <n v="24.009340067868386"/>
    <m/>
    <m/>
    <n v="6386.600660996125"/>
    <n v="3.4981656294420103"/>
    <m/>
    <m/>
    <n v="33.608559583748161"/>
    <n v="167.13800000000001"/>
    <m/>
    <n v="-0.79891730436077879"/>
    <n v="85.965536675348403"/>
    <m/>
    <m/>
    <m/>
    <n v="89.075849571086493"/>
    <n v="89.18"/>
    <n v="-1.1678675590212073E-3"/>
    <n v="13072.467469097715"/>
    <n v="5560.3478375312779"/>
    <n v="8953.7181616710786"/>
    <m/>
  </r>
  <r>
    <x v="3349"/>
    <n v="9.82"/>
    <n v="12.28"/>
    <n v="78.805300000000003"/>
    <n v="69.700299999999999"/>
    <n v="1778.0119999999999"/>
    <n v="13128.321765999999"/>
    <n v="11613.046329999999"/>
    <n v="2.8927359041031053E-5"/>
    <n v="46.949634757621162"/>
    <n v="46.98"/>
    <n v="-6.4634402679508707E-4"/>
    <n v="1781.6337801060461"/>
    <n v="17.8"/>
    <m/>
    <n v="118.70274812965329"/>
    <m/>
    <m/>
    <n v="73.249210649898046"/>
    <m/>
    <m/>
    <n v="21.590454657017631"/>
    <n v="21.59"/>
    <n v="2.1058685392816301E-5"/>
    <n v="73.476661573581055"/>
    <n v="73.52"/>
    <m/>
    <n v="-5.8947805248832363E-4"/>
    <n v="39.200542537399947"/>
    <n v="39.085700000000003"/>
    <n v="2.9382238875073075E-3"/>
    <n v="126.22746175940898"/>
    <n v="3356"/>
    <n v="0.79967426710097722"/>
    <n v="5751.09"/>
    <n v="23.938947804778042"/>
    <m/>
    <m/>
    <n v="6403.8334575565368"/>
    <n v="3.5066072271940136"/>
    <m/>
    <m/>
    <n v="32.919871218000985"/>
    <n v="163.691"/>
    <m/>
    <n v="-0.79889015756516257"/>
    <n v="86.829926084305086"/>
    <m/>
    <m/>
    <m/>
    <n v="89.981910412163245"/>
    <n v="90.09"/>
    <n v="-1.1997956247836727E-3"/>
    <n v="13316.597653489995"/>
    <n v="5588.2587173371758"/>
    <n v="9043.7484162248329"/>
    <m/>
  </r>
  <r>
    <x v="3350"/>
    <n v="9.89"/>
    <n v="12.25"/>
    <n v="77.808999999999997"/>
    <n v="68.817099999999996"/>
    <n v="1802.884"/>
    <n v="13187.553577999999"/>
    <n v="11665.105651"/>
    <n v="2.8927359041031053E-5"/>
    <n v="46.354941294125886"/>
    <n v="46.39"/>
    <n v="-7.5573843229392867E-4"/>
    <n v="1736.4539443762717"/>
    <n v="17.350000000000001"/>
    <m/>
    <n v="116.44543748924855"/>
    <m/>
    <m/>
    <n v="73.711376908167622"/>
    <m/>
    <m/>
    <n v="21.687336738181724"/>
    <n v="21.68"/>
    <n v="3.3841043273641347E-4"/>
    <n v="73.146688647173363"/>
    <n v="73.19"/>
    <m/>
    <n v="-5.9176599025323462E-4"/>
    <n v="38.704188129699887"/>
    <n v="38.586799999999997"/>
    <n v="3.0421835886855764E-3"/>
    <n v="127.98497376622932"/>
    <n v="3357"/>
    <n v="0.80734693877551023"/>
    <n v="5771.24"/>
    <n v="24.020946550170379"/>
    <m/>
    <m/>
    <n v="6381.3964509769567"/>
    <n v="3.4939899422854039"/>
    <m/>
    <m/>
    <n v="32.084508625565725"/>
    <n v="159.53149999999999"/>
    <m/>
    <n v="-0.79888292515543502"/>
    <n v="87.926086956176221"/>
    <m/>
    <m/>
    <m/>
    <n v="91.121372351550391"/>
    <n v="91.22"/>
    <n v="-1.0812064070335747E-3"/>
    <n v="13502.009606957083"/>
    <n v="5623.5178634592858"/>
    <n v="9157.9187673464839"/>
    <m/>
  </r>
  <r>
    <x v="3351"/>
    <n v="9.7899999999999991"/>
    <n v="12"/>
    <n v="76.159300000000002"/>
    <n v="67.355999999999995"/>
    <n v="1827.4760000000001"/>
    <n v="13158.183105"/>
    <n v="11638.788436000001"/>
    <n v="2.8927359041031053E-5"/>
    <n v="45.371021318278743"/>
    <n v="45.41"/>
    <n v="-8.5837220262618974E-4"/>
    <n v="1662.6913430010304"/>
    <n v="16.63"/>
    <m/>
    <n v="112.73586476595042"/>
    <m/>
    <m/>
    <n v="74.491944792754396"/>
    <m/>
    <m/>
    <n v="21.638508456841841"/>
    <n v="21.63"/>
    <n v="3.93363700501137E-4"/>
    <n v="73.311121381113665"/>
    <n v="73.41"/>
    <m/>
    <n v="-1.3469366419606166E-3"/>
    <n v="37.882797936906478"/>
    <n v="37.767200000000003"/>
    <n v="3.0608024133764733E-3"/>
    <n v="129.72238329334451"/>
    <n v="3358"/>
    <n v="0.8158333333333333"/>
    <n v="5709.29"/>
    <n v="23.761243950786543"/>
    <m/>
    <m/>
    <n v="6449.8960299475102"/>
    <n v="3.531160577996296"/>
    <m/>
    <m/>
    <n v="30.721059759885787"/>
    <n v="152.75149999999999"/>
    <m/>
    <n v="-0.79888210747596067"/>
    <n v="89.788719982526658"/>
    <m/>
    <m/>
    <m/>
    <n v="93.055278734077547"/>
    <n v="93.12"/>
    <n v="-6.9503077665866719E-4"/>
    <n v="13685.300812447942"/>
    <n v="5683.0682019109072"/>
    <n v="9351.9208267943923"/>
    <m/>
  </r>
  <r>
    <x v="3352"/>
    <n v="9.58"/>
    <n v="12.04"/>
    <n v="75.849199999999996"/>
    <n v="67.079800000000006"/>
    <n v="1836.67"/>
    <n v="13114.032686"/>
    <n v="11599.399452"/>
    <n v="2.920590510124832E-5"/>
    <n v="45.185181030632712"/>
    <n v="45.22"/>
    <n v="-7.6999047694137346E-4"/>
    <n v="1649.0288952476942"/>
    <n v="16.48"/>
    <m/>
    <n v="112.04136338996543"/>
    <m/>
    <m/>
    <n v="74.642732813016849"/>
    <m/>
    <m/>
    <n v="21.565377654180118"/>
    <n v="21.56"/>
    <n v="2.4942737384603397E-4"/>
    <n v="73.558654832923253"/>
    <n v="73.599999999999994"/>
    <m/>
    <n v="-5.6175498745569818E-4"/>
    <n v="37.727817513458973"/>
    <n v="37.611800000000002"/>
    <n v="3.0846041258054679E-3"/>
    <n v="130.36662034173784"/>
    <n v="3359"/>
    <n v="0.79568106312292364"/>
    <n v="5688.68"/>
    <n v="23.673619462184533"/>
    <m/>
    <m/>
    <n v="6473.1795480692417"/>
    <n v="3.5435717925788679"/>
    <m/>
    <m/>
    <n v="30.468083449713127"/>
    <n v="151.4905"/>
    <m/>
    <n v="-0.79887792667056268"/>
    <n v="90.152708500710915"/>
    <m/>
    <m/>
    <m/>
    <n v="93.436108188989763"/>
    <n v="93.54"/>
    <n v="-1.1106672119974847E-3"/>
    <n v="13753.265781776707"/>
    <n v="5694.5719773267156"/>
    <n v="9389.8319564394496"/>
    <m/>
  </r>
  <r>
    <x v="3353"/>
    <n v="9.36"/>
    <n v="12.06"/>
    <n v="75.230199999999996"/>
    <n v="66.5304"/>
    <n v="1851.36"/>
    <n v="13061.094574999999"/>
    <n v="11552.236771"/>
    <n v="2.920590510124832E-5"/>
    <n v="44.815335154074432"/>
    <n v="44.85"/>
    <n v="-7.7290626366932624E-4"/>
    <n v="1621.9910421683142"/>
    <n v="16.21"/>
    <m/>
    <n v="110.66383288666051"/>
    <m/>
    <m/>
    <n v="74.946453237656229"/>
    <m/>
    <m/>
    <n v="21.477799832862402"/>
    <n v="21.47"/>
    <n v="3.6328983988842545E-4"/>
    <n v="73.85716665495022"/>
    <n v="73.900000000000006"/>
    <m/>
    <n v="-5.796122469524656E-4"/>
    <n v="37.419176253346841"/>
    <n v="37.304499999999997"/>
    <n v="3.0740595195444254E-3"/>
    <n v="131.40085421234659"/>
    <n v="3360"/>
    <n v="0.77611940298507454"/>
    <n v="5677.36"/>
    <n v="23.624666118933913"/>
    <m/>
    <m/>
    <n v="6486.0606369130765"/>
    <n v="3.5502866260576531"/>
    <m/>
    <m/>
    <n v="29.967991396022082"/>
    <n v="149.00649999999999"/>
    <m/>
    <n v="-0.7988813146002216"/>
    <n v="90.88684799214316"/>
    <m/>
    <m/>
    <m/>
    <n v="94.200639887698728"/>
    <n v="94.31"/>
    <n v="-1.1595812989213528E-3"/>
    <n v="13862.374181347939"/>
    <n v="5717.7431254601279"/>
    <n v="9466.2960646373795"/>
    <m/>
  </r>
  <r>
    <x v="3354"/>
    <n v="9.43"/>
    <n v="12.04"/>
    <n v="74.8142"/>
    <n v="66.156599999999997"/>
    <n v="1890.3109999999999"/>
    <n v="12912.221893"/>
    <n v="11419.550109"/>
    <n v="2.920590510124832E-5"/>
    <n v="44.564259990437733"/>
    <n v="44.6"/>
    <n v="-8.0134550588040199E-4"/>
    <n v="1603.6878027119524"/>
    <n v="16.03"/>
    <m/>
    <n v="109.72803177447003"/>
    <m/>
    <m/>
    <n v="75.151127698415692"/>
    <m/>
    <m/>
    <n v="21.231438875373847"/>
    <n v="21.23"/>
    <n v="6.7775571071404528E-5"/>
    <n v="74.703731476541194"/>
    <n v="74.739999999999995"/>
    <m/>
    <n v="-4.852625563125379E-4"/>
    <n v="37.210007607824402"/>
    <n v="37.0946"/>
    <n v="3.1111700307970835E-3"/>
    <n v="134.13950112930763"/>
    <n v="3361"/>
    <n v="0.78322259136212624"/>
    <n v="5610.59"/>
    <n v="23.341353889055963"/>
    <m/>
    <m/>
    <n v="6562.3415612734625"/>
    <n v="3.5910192317455305"/>
    <m/>
    <m/>
    <n v="29.628246528942189"/>
    <n v="147.32499999999999"/>
    <m/>
    <n v="-0.79889192921132057"/>
    <n v="91.384724295900867"/>
    <m/>
    <m/>
    <m/>
    <n v="94.72769360142297"/>
    <n v="94.83"/>
    <n v="-1.0788400145209653E-3"/>
    <n v="14151.292762137056"/>
    <n v="5733.3579536529151"/>
    <n v="9518.1522418407658"/>
    <m/>
  </r>
  <r>
    <x v="3355"/>
    <n v="9.43"/>
    <n v="12.05"/>
    <n v="74.104799999999997"/>
    <n v="65.5274"/>
    <n v="1877.7280000000001"/>
    <n v="12914.074014"/>
    <n v="11420.854604"/>
    <n v="2.920590510124832E-5"/>
    <n v="44.140618343066407"/>
    <n v="44.17"/>
    <n v="-6.6519485926186395E-4"/>
    <n v="1573.1580307789814"/>
    <n v="15.72"/>
    <m/>
    <n v="108.16159800333534"/>
    <m/>
    <m/>
    <n v="75.506534836742262"/>
    <m/>
    <m/>
    <n v="21.233966527276788"/>
    <n v="21.23"/>
    <n v="1.8683595274548992E-4"/>
    <n v="74.694616650753602"/>
    <n v="74.739999999999995"/>
    <m/>
    <n v="-6.0721633993032764E-4"/>
    <n v="36.856465314732532"/>
    <n v="36.742199999999997"/>
    <n v="3.1099203295539279E-3"/>
    <n v="133.23801237265531"/>
    <n v="3362"/>
    <n v="0.7825726141078837"/>
    <n v="5632.13"/>
    <n v="23.429135736888874"/>
    <m/>
    <m/>
    <n v="6537.1476267265025"/>
    <n v="3.5768936020214901"/>
    <m/>
    <m/>
    <n v="29.063692397871325"/>
    <n v="144.51849999999999"/>
    <m/>
    <n v="-0.79889292790977395"/>
    <n v="92.249566349564816"/>
    <m/>
    <m/>
    <m/>
    <n v="95.627882583488216"/>
    <n v="95.73"/>
    <n v="-1.0667232477988842E-3"/>
    <n v="14056.188551895033"/>
    <n v="5760.4723351095299"/>
    <n v="9608.2296414865286"/>
    <m/>
  </r>
  <r>
    <x v="3356"/>
    <n v="9.6"/>
    <n v="12.11"/>
    <n v="74.669600000000003"/>
    <n v="66.024900000000002"/>
    <n v="1874.48"/>
    <n v="12862.927374999999"/>
    <n v="11375.288355999999"/>
    <n v="2.920590510124832E-5"/>
    <n v="44.475957672500797"/>
    <n v="44.51"/>
    <n v="-7.6482425295887335E-4"/>
    <n v="1597.020077513703"/>
    <n v="15.96"/>
    <m/>
    <n v="109.3923328674222"/>
    <m/>
    <m/>
    <n v="75.217945045877116"/>
    <m/>
    <m/>
    <n v="21.149352955668675"/>
    <n v="21.15"/>
    <n v="-3.0593112592125493E-5"/>
    <n v="74.992045327613596"/>
    <n v="75.03"/>
    <m/>
    <n v="-5.0585995450358467E-4"/>
    <n v="37.136644688441663"/>
    <n v="37.018500000000003"/>
    <n v="3.1915039356447128E-3"/>
    <n v="132.99898042191819"/>
    <n v="3363"/>
    <n v="0.79273327828241125"/>
    <n v="5637.25"/>
    <n v="23.44860339824897"/>
    <m/>
    <m/>
    <n v="6531.2049024199196"/>
    <n v="3.5733031939450726"/>
    <m/>
    <m/>
    <n v="29.504015399499778"/>
    <n v="146.70750000000001"/>
    <m/>
    <n v="-0.79889224886594223"/>
    <n v="91.544921211647917"/>
    <m/>
    <m/>
    <m/>
    <n v="94.90111400553576"/>
    <n v="95"/>
    <n v="-1.0409052048867551E-3"/>
    <n v="14030.971437727261"/>
    <n v="5738.4555188158402"/>
    <n v="9534.8375100242811"/>
    <m/>
  </r>
  <r>
    <x v="3357"/>
    <n v="10.11"/>
    <n v="12.42"/>
    <n v="75.343000000000004"/>
    <n v="66.618399999999994"/>
    <n v="1852.59"/>
    <n v="12763.385404000001"/>
    <n v="11286.926509000001"/>
    <n v="3.2827322914652513E-5"/>
    <n v="44.875965195643822"/>
    <n v="44.91"/>
    <n v="-7.5784467504280695E-4"/>
    <n v="1625.711286074599"/>
    <n v="16.239999999999998"/>
    <m/>
    <n v="110.86626667894731"/>
    <m/>
    <m/>
    <n v="74.877927825276757"/>
    <m/>
    <m/>
    <n v="20.985173352468475"/>
    <n v="20.98"/>
    <n v="2.4658496036589206E-4"/>
    <n v="75.574260039617087"/>
    <n v="75.62"/>
    <m/>
    <n v="-6.0486591355357611E-4"/>
    <n v="37.470826516137016"/>
    <n v="37.350299999999997"/>
    <n v="3.2269223041587747E-3"/>
    <n v="131.43736796759902"/>
    <n v="3364"/>
    <n v="0.81400966183574874"/>
    <n v="5596.34"/>
    <n v="23.276617269088938"/>
    <m/>
    <m/>
    <n v="6578.602408749779"/>
    <n v="3.5988937696705783"/>
    <m/>
    <m/>
    <n v="30.033428411715516"/>
    <n v="149.3415"/>
    <m/>
    <n v="-0.79889428985435718"/>
    <n v="90.717795491525436"/>
    <m/>
    <m/>
    <m/>
    <n v="94.04731303602091"/>
    <n v="94.15"/>
    <n v="-1.0906740730652897E-3"/>
    <n v="13866.226266945934"/>
    <n v="5712.5152502422097"/>
    <n v="9448.688445309961"/>
    <m/>
  </r>
  <r>
    <x v="3358"/>
    <n v="10.29"/>
    <n v="12.58"/>
    <n v="75.1387"/>
    <n v="66.435599999999994"/>
    <n v="1844.3779999999999"/>
    <n v="12771.137984999999"/>
    <n v="11293.411758"/>
    <n v="3.2827322914652513E-5"/>
    <n v="44.753188306619492"/>
    <n v="44.79"/>
    <n v="-8.218730381894801E-4"/>
    <n v="1616.7694130824368"/>
    <n v="16.16"/>
    <m/>
    <n v="110.40888462051961"/>
    <m/>
    <m/>
    <n v="74.978708290884981"/>
    <m/>
    <m/>
    <n v="20.997407908265316"/>
    <n v="20.99"/>
    <n v="3.5292559625155207E-4"/>
    <n v="75.530522404855262"/>
    <n v="75.569999999999993"/>
    <m/>
    <n v="-5.2239771264694923E-4"/>
    <n v="37.368365391905165"/>
    <n v="37.247599999999998"/>
    <n v="3.2422328393015842E-3"/>
    <n v="130.8463189276132"/>
    <n v="3365"/>
    <n v="0.81796502384737668"/>
    <n v="5602.98"/>
    <n v="23.302415090969738"/>
    <m/>
    <m/>
    <n v="6570.7969644783279"/>
    <n v="3.5942829685000763"/>
    <m/>
    <m/>
    <n v="29.867599227606718"/>
    <n v="148.51400000000001"/>
    <m/>
    <n v="-0.79889034550542903"/>
    <n v="90.962487104619711"/>
    <m/>
    <m/>
    <m/>
    <n v="94.304985393081466"/>
    <n v="94.41"/>
    <n v="-1.1123250388573869E-3"/>
    <n v="13803.872464142114"/>
    <n v="5720.2038971296724"/>
    <n v="9474.1742367666538"/>
    <m/>
  </r>
  <r>
    <x v="3359"/>
    <n v="10.26"/>
    <n v="12.47"/>
    <n v="74.386799999999994"/>
    <n v="65.764300000000006"/>
    <n v="1858.57"/>
    <n v="12666.982255999999"/>
    <n v="11200.195474"/>
    <n v="3.2827322914652513E-5"/>
    <n v="44.302109989065976"/>
    <n v="44.33"/>
    <n v="-6.2914529515056827E-4"/>
    <n v="1584.0372241505358"/>
    <n v="15.83"/>
    <m/>
    <n v="108.73231309379828"/>
    <m/>
    <m/>
    <n v="75.351636377686447"/>
    <m/>
    <m/>
    <n v="20.824638964640929"/>
    <n v="20.82"/>
    <n v="2.228129030226178E-4"/>
    <n v="76.153004271658162"/>
    <n v="76.19"/>
    <m/>
    <n v="-4.8557196931142688E-4"/>
    <n v="36.991840039867185"/>
    <n v="36.8703"/>
    <n v="3.2964212351727085E-3"/>
    <n v="131.82768079510888"/>
    <n v="3366"/>
    <n v="0.82277465918203685"/>
    <n v="5535.65"/>
    <n v="23.017001676176999"/>
    <m/>
    <m/>
    <n v="6649.7570463665961"/>
    <n v="3.6364404786109863"/>
    <m/>
    <m/>
    <n v="29.261045213458065"/>
    <n v="145.50749999999999"/>
    <m/>
    <n v="-0.79890352584259872"/>
    <n v="91.868781925926982"/>
    <m/>
    <m/>
    <m/>
    <n v="95.256703696932945"/>
    <n v="95.36"/>
    <n v="-1.0832246546461644E-3"/>
    <n v="13907.403034746681"/>
    <n v="5748.6549700288597"/>
    <n v="9568.5691386680155"/>
    <m/>
  </r>
  <r>
    <x v="3360"/>
    <n v="10.09"/>
    <n v="12.4"/>
    <n v="74.074399999999997"/>
    <n v="65.486000000000004"/>
    <n v="1881.6379999999999"/>
    <n v="12514.686999"/>
    <n v="11065.167737"/>
    <n v="3.2827322914652513E-5"/>
    <n v="44.114980047602025"/>
    <n v="44.15"/>
    <n v="-7.9320390482384706E-4"/>
    <n v="1570.6111909322294"/>
    <n v="15.7"/>
    <m/>
    <n v="108.04108035429634"/>
    <m/>
    <m/>
    <n v="75.509106766578142"/>
    <m/>
    <m/>
    <n v="20.573762443901867"/>
    <n v="20.57"/>
    <n v="1.8290928059627731E-4"/>
    <n v="77.070771981981579"/>
    <n v="77.11"/>
    <m/>
    <n v="-5.0872802513834969E-4"/>
    <n v="36.835651954034098"/>
    <n v="36.7121"/>
    <n v="3.3654286743090012E-3"/>
    <n v="133.45529259937027"/>
    <n v="3367"/>
    <n v="0.81370967741935485"/>
    <n v="5480.12"/>
    <n v="22.784331064225281"/>
    <m/>
    <m/>
    <n v="6716.4630355069385"/>
    <n v="3.6725706852214044"/>
    <m/>
    <m/>
    <n v="29.012414934051407"/>
    <n v="144.26849999999999"/>
    <m/>
    <n v="-0.79889986425275505"/>
    <n v="92.253253403819485"/>
    <m/>
    <m/>
    <m/>
    <n v="95.659411191786774"/>
    <n v="95.76"/>
    <n v="-1.0504261509318713E-3"/>
    <n v="14079.110928031672"/>
    <n v="5760.6685503205645"/>
    <n v="9608.6136656655162"/>
    <m/>
  </r>
  <r>
    <x v="3361"/>
    <n v="10.28"/>
    <n v="12.56"/>
    <n v="74.859899999999996"/>
    <n v="66.178200000000004"/>
    <n v="1870.508"/>
    <n v="12653.663704000001"/>
    <n v="11187.684163"/>
    <n v="3.2827322914652513E-5"/>
    <n v="44.581697179364831"/>
    <n v="44.62"/>
    <n v="-8.5842269464742049E-4"/>
    <n v="1603.7946818638213"/>
    <n v="16.03"/>
    <m/>
    <n v="109.75305136898503"/>
    <m/>
    <m/>
    <n v="75.108078735291102"/>
    <m/>
    <m/>
    <n v="20.801728661266626"/>
    <n v="20.8"/>
    <n v="8.3108714741708667E-5"/>
    <n v="76.217107286878147"/>
    <n v="76.260000000000005"/>
    <m/>
    <n v="-5.6245362079543337E-4"/>
    <n v="37.225369048564815"/>
    <n v="37.101700000000001"/>
    <n v="3.3332447991551994E-3"/>
    <n v="132.65735515171502"/>
    <n v="3368"/>
    <n v="0.81847133757961776"/>
    <n v="5556.44"/>
    <n v="23.099837834043889"/>
    <m/>
    <m/>
    <n v="6622.9248540675007"/>
    <n v="3.6210805953431127"/>
    <m/>
    <m/>
    <n v="29.624750539722186"/>
    <n v="147.31549999999999"/>
    <m/>
    <n v="-0.79890269157201932"/>
    <n v="91.273866920179472"/>
    <m/>
    <m/>
    <m/>
    <n v="94.647878614683421"/>
    <n v="94.75"/>
    <n v="-1.0777982619164517E-3"/>
    <n v="13994.931053106115"/>
    <n v="5730.07370333378"/>
    <n v="9506.6059206434657"/>
    <m/>
  </r>
  <r>
    <x v="3362"/>
    <n v="10.44"/>
    <n v="12.74"/>
    <n v="75.345100000000002"/>
    <n v="66.605000000000004"/>
    <n v="1846.527"/>
    <n v="12777.106887"/>
    <n v="11296.458678000001"/>
    <n v="2.9762908445141179E-5"/>
    <n v="44.869556698075463"/>
    <n v="44.9"/>
    <n v="-6.7802454174914484E-4"/>
    <n v="1624.4561532104183"/>
    <n v="16.23"/>
    <m/>
    <n v="110.81372666734975"/>
    <m/>
    <m/>
    <n v="74.863934644552103"/>
    <m/>
    <m/>
    <n v="21.004148359674264"/>
    <n v="21"/>
    <n v="1.975409368697445E-4"/>
    <n v="75.475525900631965"/>
    <n v="75.52"/>
    <m/>
    <n v="-5.8890491747920493E-4"/>
    <n v="37.465804154645667"/>
    <n v="37.341299999999997"/>
    <n v="3.334221214732036E-3"/>
    <n v="130.94817928386581"/>
    <n v="3369"/>
    <n v="0.81946624803767654"/>
    <n v="5622.01"/>
    <n v="23.370607612216617"/>
    <m/>
    <m/>
    <n v="6544.7695635071395"/>
    <n v="3.5780100244416722"/>
    <m/>
    <m/>
    <n v="30.005854412433706"/>
    <n v="149.21"/>
    <m/>
    <n v="-0.79890185367982236"/>
    <n v="90.680994902786352"/>
    <m/>
    <m/>
    <m/>
    <n v="94.037079335246588"/>
    <n v="94.14"/>
    <n v="-1.0932724108074776E-3"/>
    <n v="13814.618409296603"/>
    <n v="5711.4476958825926"/>
    <n v="9444.8554895407451"/>
    <m/>
  </r>
  <r>
    <x v="3363"/>
    <n v="10.029999999999999"/>
    <n v="12.75"/>
    <n v="75.409300000000002"/>
    <n v="66.659800000000004"/>
    <n v="1852.585"/>
    <n v="12899.575327"/>
    <n v="11404.398904"/>
    <n v="2.9762908445141179E-5"/>
    <n v="44.90669410665425"/>
    <n v="44.94"/>
    <n v="-7.4111912206831221E-4"/>
    <n v="1627.1041046652226"/>
    <n v="16.260000000000002"/>
    <m/>
    <n v="110.94942258639671"/>
    <m/>
    <m/>
    <n v="74.831189367878665"/>
    <m/>
    <m/>
    <n v="21.204955843842676"/>
    <n v="21.2"/>
    <n v="2.3376621899418026E-4"/>
    <n v="74.753800144179067"/>
    <n v="74.790000000000006"/>
    <m/>
    <n v="-4.8402000028002767E-4"/>
    <n v="37.49698911588176"/>
    <n v="37.372"/>
    <n v="3.3444588430311395E-3"/>
    <n v="131.36932941726687"/>
    <n v="3370"/>
    <n v="0.78666666666666663"/>
    <n v="5664.66"/>
    <n v="23.546064323068773"/>
    <m/>
    <m/>
    <n v="6495.1192743963802"/>
    <n v="3.5505297262696933"/>
    <m/>
    <m/>
    <n v="30.05421688916763"/>
    <n v="149.45150000000001"/>
    <m/>
    <n v="-0.79890321014397558"/>
    <n v="90.602166088381907"/>
    <n v="45.301083044190953"/>
    <n v="90.673900000000003"/>
    <n v="-7.911197336619713E-4"/>
    <n v="93.959030580840718"/>
    <n v="94.06"/>
    <n v="-1.0734575713298167E-3"/>
    <n v="13859.048415256046"/>
    <n v="5708.949524554896"/>
    <n v="9436.6450948349993"/>
    <m/>
  </r>
  <r>
    <x v="3364"/>
    <n v="9.93"/>
    <n v="12.66"/>
    <n v="74.292599999999993"/>
    <n v="65.666700000000006"/>
    <n v="1874.7850000000001"/>
    <n v="12825.647376000001"/>
    <n v="11338.021551"/>
    <n v="2.9762908445141179E-5"/>
    <n v="44.238456273414677"/>
    <n v="44.27"/>
    <n v="-7.125305305020202E-4"/>
    <n v="1578.5496656457906"/>
    <n v="15.77"/>
    <m/>
    <n v="108.46690975782548"/>
    <m/>
    <m/>
    <n v="75.38272183367296"/>
    <m/>
    <m/>
    <n v="21.081887215263027"/>
    <n v="21.08"/>
    <n v="8.9526340750989419E-5"/>
    <n v="75.187262505677637"/>
    <n v="75.23"/>
    <m/>
    <n v="-5.6809111155609049E-4"/>
    <n v="36.939420298957799"/>
    <n v="36.814999999999998"/>
    <n v="3.3796088267772362E-3"/>
    <n v="132.91788521297553"/>
    <n v="3371"/>
    <n v="0.78436018957345965"/>
    <n v="5620.54"/>
    <n v="23.357200295372525"/>
    <m/>
    <m/>
    <n v="6545.7074230913358"/>
    <n v="3.5771660455898182"/>
    <m/>
    <m/>
    <n v="29.155771641782835"/>
    <n v="144.99100000000001"/>
    <m/>
    <n v="-0.79891323156759497"/>
    <n v="91.939112800592298"/>
    <n v="45.969556400296149"/>
    <n v="92.019499999999994"/>
    <n v="-8.7358874377385654E-4"/>
    <n v="95.35676903170534"/>
    <n v="95.46"/>
    <n v="-1.0814054922968497E-3"/>
    <n v="14022.416149883691"/>
    <n v="5751.0265119042988"/>
    <n v="9575.8944326657165"/>
    <m/>
  </r>
  <r>
    <x v="3365"/>
    <n v="10.96"/>
    <n v="13.2"/>
    <n v="76.528499999999994"/>
    <n v="67.641000000000005"/>
    <n v="1821.404"/>
    <n v="13076.575288"/>
    <n v="11559.507293000001"/>
    <n v="2.9762908445141179E-5"/>
    <n v="45.568739690173878"/>
    <n v="45.61"/>
    <n v="-9.0463297141241128E-4"/>
    <n v="1673.4434886485919"/>
    <n v="16.72"/>
    <m/>
    <n v="113.35748519711095"/>
    <m/>
    <m/>
    <n v="74.247580945320564"/>
    <m/>
    <m/>
    <n v="21.493820566614648"/>
    <n v="21.49"/>
    <n v="1.7778346275698631E-4"/>
    <n v="73.717963473209366"/>
    <n v="73.760000000000005"/>
    <m/>
    <n v="-5.6990952807267625E-4"/>
    <n v="38.050386083132352"/>
    <n v="37.917700000000004"/>
    <n v="3.4993178154885118E-3"/>
    <n v="129.12498271563285"/>
    <n v="3372"/>
    <n v="0.83030303030303043"/>
    <n v="5742.11"/>
    <n v="23.86054383292128"/>
    <m/>
    <m/>
    <n v="6404.1264270615575"/>
    <n v="3.4994616340092746"/>
    <m/>
    <m/>
    <n v="30.907893831669472"/>
    <n v="153.696"/>
    <m/>
    <n v="-0.79890241885495084"/>
    <n v="89.170767088806528"/>
    <n v="44.585383544403264"/>
    <n v="89.241"/>
    <n v="-7.8700273633725004E-4"/>
    <n v="92.48915515150604"/>
    <n v="92.6"/>
    <n v="-1.1970286014465481E-3"/>
    <n v="13622.276942519291"/>
    <n v="5664.425428992151"/>
    <n v="9287.558103527108"/>
    <m/>
  </r>
  <r>
    <x v="3366"/>
    <n v="11.11"/>
    <n v="13.49"/>
    <n v="77.5197"/>
    <n v="68.515100000000004"/>
    <n v="1768.1110000000001"/>
    <n v="13181.779489"/>
    <n v="11652.162270999999"/>
    <n v="2.9762908445141179E-5"/>
    <n v="46.157822194838772"/>
    <n v="46.19"/>
    <n v="-6.9664007709946407E-4"/>
    <n v="1716.6675795464346"/>
    <n v="17.149999999999999"/>
    <m/>
    <n v="115.55369336149857"/>
    <m/>
    <m/>
    <n v="73.765923741024963"/>
    <m/>
    <m/>
    <n v="21.666215222931768"/>
    <n v="21.66"/>
    <n v="2.8694473369195173E-4"/>
    <n v="73.126550522944697"/>
    <n v="73.17"/>
    <m/>
    <n v="-5.9381545791037382E-4"/>
    <n v="38.542466941706145"/>
    <n v="38.4071"/>
    <n v="3.5245291028520587E-3"/>
    <n v="125.33880625992258"/>
    <n v="3373"/>
    <n v="0.82357301704966634"/>
    <n v="5800.29"/>
    <n v="24.100420814598692"/>
    <m/>
    <m/>
    <n v="6339.2387680779366"/>
    <n v="3.4636761463123711"/>
    <m/>
    <m/>
    <n v="31.705648261966715"/>
    <n v="157.65899999999999"/>
    <m/>
    <n v="-0.79889731469838887"/>
    <n v="88.014346263198235"/>
    <n v="44.007173131599117"/>
    <n v="88.0852"/>
    <n v="-8.0437731652727162E-4"/>
    <n v="91.293292043091043"/>
    <n v="91.39"/>
    <n v="-1.0581897024724007E-3"/>
    <n v="13222.847311256408"/>
    <n v="5627.6792982585648"/>
    <n v="9167.1113925633072"/>
    <m/>
  </r>
  <r>
    <x v="3367"/>
    <n v="16.04"/>
    <n v="16.21"/>
    <n v="92.293400000000005"/>
    <n v="81.570700000000002"/>
    <n v="1541.039"/>
    <n v="13971.664139"/>
    <n v="12350.041692999999"/>
    <n v="2.8927359041031053E-5"/>
    <n v="54.953237325019181"/>
    <n v="54.99"/>
    <n v="-6.6853382398290861E-4"/>
    <n v="2370.8533904731112"/>
    <n v="23.69"/>
    <m/>
    <n v="148.5805236676743"/>
    <m/>
    <m/>
    <n v="66.736112668960857"/>
    <m/>
    <m/>
    <n v="22.963948174644667"/>
    <n v="22.96"/>
    <n v="1.7195882598719514E-4"/>
    <n v="68.746250177671484"/>
    <n v="68.78"/>
    <m/>
    <n v="-4.9069238628263179E-4"/>
    <n v="45.887200857816957"/>
    <n v="45.716000000000001"/>
    <n v="3.7448783318083656E-3"/>
    <n v="109.23497045548402"/>
    <n v="3374"/>
    <n v="0.98951264651449711"/>
    <n v="6234.81"/>
    <n v="25.903844798849303"/>
    <m/>
    <m/>
    <n v="5864.3442318555708"/>
    <n v="3.203896317595476"/>
    <m/>
    <m/>
    <n v="43.787239337013041"/>
    <n v="217.70050000000001"/>
    <m/>
    <n v="-0.79886477368213193"/>
    <n v="71.239833139683284"/>
    <n v="35.619916569841642"/>
    <n v="71.275899999999993"/>
    <n v="-5.0601760646595828E-4"/>
    <n v="73.896757903661737"/>
    <n v="73.98"/>
    <n v="-1.1251973011390248E-3"/>
    <n v="11523.943609189455"/>
    <n v="5091.3676758376841"/>
    <n v="7419.9663316952619"/>
    <m/>
  </r>
  <r>
    <x v="3368"/>
    <n v="15.51"/>
    <n v="16.39"/>
    <n v="92.720299999999995"/>
    <n v="81.945700000000002"/>
    <n v="1485.7840000000001"/>
    <n v="14183.246924999999"/>
    <n v="12536.709849999999"/>
    <n v="2.8927359041031053E-5"/>
    <n v="55.206075511977403"/>
    <n v="55.25"/>
    <n v="-7.9501335787501848E-4"/>
    <n v="2392.6132017415762"/>
    <n v="23.91"/>
    <m/>
    <n v="149.60367935614786"/>
    <m/>
    <m/>
    <n v="66.580978765685472"/>
    <m/>
    <m/>
    <n v="23.311139051582739"/>
    <n v="23.31"/>
    <n v="4.8865361764960369E-5"/>
    <n v="67.706620116670621"/>
    <n v="67.739999999999995"/>
    <m/>
    <n v="-4.9276473766424189E-4"/>
    <n v="46.098597322451937"/>
    <n v="45.921799999999998"/>
    <n v="3.8499649937924207E-3"/>
    <n v="105.31149563299472"/>
    <n v="3375"/>
    <n v="0.94630872483221473"/>
    <n v="6347.44"/>
    <n v="26.369730932286856"/>
    <m/>
    <m/>
    <n v="5758.4065864688009"/>
    <n v="3.1457206521538281"/>
    <m/>
    <m/>
    <n v="44.188351005159184"/>
    <n v="219.68"/>
    <m/>
    <n v="-0.79885127910979981"/>
    <n v="70.909023837403154"/>
    <n v="35.454511918701577"/>
    <n v="70.941400000000002"/>
    <n v="-4.5637896343808659E-4"/>
    <n v="73.556444057322722"/>
    <n v="73.64"/>
    <n v="-1.1346543003433185E-3"/>
    <n v="11110.029434837505"/>
    <n v="5079.5323484718128"/>
    <n v="7385.5109746716535"/>
    <m/>
  </r>
  <r>
    <x v="3369"/>
    <n v="12.33"/>
    <n v="13.92"/>
    <n v="79.463099999999997"/>
    <n v="70.221900000000005"/>
    <n v="1675.327"/>
    <n v="13182.392759"/>
    <n v="11650.957129"/>
    <n v="2.8927359041031053E-5"/>
    <n v="47.309219297804802"/>
    <n v="47.34"/>
    <n v="-6.5020494708922794E-4"/>
    <n v="1707.9174554421018"/>
    <n v="17.07"/>
    <m/>
    <n v="117.49507078441125"/>
    <m/>
    <m/>
    <n v="71.338208957684486"/>
    <m/>
    <m/>
    <n v="21.664581731848877"/>
    <n v="21.66"/>
    <n v="2.1152963291215521E-4"/>
    <n v="72.488524798529127"/>
    <n v="72.53"/>
    <m/>
    <n v="-5.7183512299563422E-4"/>
    <n v="39.50450377700907"/>
    <n v="39.350099999999998"/>
    <n v="3.923847131495739E-3"/>
    <n v="118.72325750765583"/>
    <n v="3376"/>
    <n v="0.88577586206896552"/>
    <n v="5812.26"/>
    <n v="24.140729596555175"/>
    <m/>
    <m/>
    <n v="6243.9226428547418"/>
    <n v="3.4099799804314821"/>
    <m/>
    <m/>
    <n v="31.541292080957664"/>
    <n v="156.82050000000001"/>
    <m/>
    <n v="-0.79887009618667415"/>
    <n v="81.042504847699647"/>
    <n v="40.521252423849823"/>
    <n v="81.084900000000005"/>
    <n v="-5.2284891885368001E-4"/>
    <n v="84.077977974983924"/>
    <n v="84.17"/>
    <n v="-1.0932876917676415E-3"/>
    <n v="12524.927858840441"/>
    <n v="5442.4664040738871"/>
    <n v="8440.9610593433081"/>
    <m/>
  </r>
  <r>
    <x v="3370"/>
    <n v="12.04"/>
    <n v="13.9"/>
    <n v="79.427599999999998"/>
    <n v="70.188500000000005"/>
    <n v="1699.42"/>
    <n v="13269.027479"/>
    <n v="11727.190218"/>
    <n v="2.8927359041031053E-5"/>
    <n v="47.286930935478452"/>
    <n v="47.32"/>
    <n v="-6.9883906427614662E-4"/>
    <n v="1706.2649892444558"/>
    <n v="17.05"/>
    <m/>
    <n v="117.41011775463394"/>
    <m/>
    <m/>
    <n v="71.35331724607083"/>
    <m/>
    <m/>
    <n v="21.806429688774575"/>
    <n v="21.8"/>
    <n v="2.9493985204465112E-4"/>
    <n v="72.013646568937517"/>
    <n v="72.05"/>
    <m/>
    <n v="-5.0455837699481254E-4"/>
    <n v="39.486092678780523"/>
    <n v="39.331400000000002"/>
    <n v="3.9330580345606769E-3"/>
    <n v="120.42287159616812"/>
    <n v="3377"/>
    <n v="0.86618705035971211"/>
    <n v="5853.11"/>
    <n v="24.308498402404105"/>
    <m/>
    <m/>
    <n v="6200.0388110990034"/>
    <n v="3.3856928226688501"/>
    <m/>
    <m/>
    <n v="31.510225902884276"/>
    <n v="156.6645"/>
    <m/>
    <n v="-0.7988681168810785"/>
    <n v="81.07727512936097"/>
    <n v="40.538637564680485"/>
    <n v="81.103399999999993"/>
    <n v="-3.2211806951398803E-4"/>
    <n v="84.11729051007633"/>
    <n v="84.22"/>
    <n v="-1.2195379948191087E-3"/>
    <n v="12704.23176519689"/>
    <n v="5443.6190311606497"/>
    <n v="8444.582549005765"/>
    <m/>
  </r>
  <r>
    <x v="3371"/>
    <n v="11.74"/>
    <n v="13.58"/>
    <n v="78.826999999999998"/>
    <n v="69.655799999999999"/>
    <n v="1704.5930000000001"/>
    <n v="13140.237442"/>
    <n v="11613.026115999999"/>
    <n v="2.8927359041031053E-5"/>
    <n v="46.928221618735037"/>
    <n v="46.97"/>
    <n v="-8.8946947551549194E-4"/>
    <n v="1680.338026865765"/>
    <n v="16.86"/>
    <m/>
    <n v="116.07236759990849"/>
    <m/>
    <m/>
    <n v="71.622223284075346"/>
    <m/>
    <m/>
    <n v="21.594248517453956"/>
    <n v="21.59"/>
    <n v="1.9678172551906847E-4"/>
    <n v="72.714112832749962"/>
    <n v="72.680000000000007"/>
    <m/>
    <n v="4.6935653205770755E-4"/>
    <n v="39.186786274851812"/>
    <n v="39.032899999999998"/>
    <n v="3.9424760868860265E-3"/>
    <n v="120.78165951989138"/>
    <n v="3378"/>
    <n v="0.86450662739322537"/>
    <n v="5772.52"/>
    <n v="23.971928872636827"/>
    <m/>
    <m/>
    <n v="6285.4055866741191"/>
    <n v="3.4319842117720398"/>
    <m/>
    <m/>
    <n v="31.030882518415673"/>
    <n v="154.27799999999999"/>
    <m/>
    <n v="-0.79886385279550121"/>
    <n v="81.688811306010408"/>
    <n v="40.844405653005204"/>
    <n v="81.712900000000005"/>
    <n v="-2.9479670883780784E-4"/>
    <n v="84.755020893377363"/>
    <n v="84.69"/>
    <n v="7.677517224862207E-4"/>
    <n v="12742.08275543751"/>
    <n v="5464.1341534082558"/>
    <n v="8508.2769407718915"/>
    <m/>
  </r>
  <r>
    <x v="3372"/>
    <n v="15.55"/>
    <n v="16.14"/>
    <n v="89.807400000000001"/>
    <n v="79.356700000000004"/>
    <n v="1430.538"/>
    <n v="13682.729218"/>
    <n v="12092.131378"/>
    <n v="2.8231025116731701E-5"/>
    <n v="53.463899496917932"/>
    <n v="53.51"/>
    <n v="-8.6153061263438691E-4"/>
    <n v="2148.3398609650271"/>
    <n v="21.47"/>
    <m/>
    <n v="140.31896187928257"/>
    <m/>
    <m/>
    <n v="66.63310796019482"/>
    <m/>
    <m/>
    <n v="22.485213974728396"/>
    <n v="22.48"/>
    <n v="2.3193837759771796E-4"/>
    <n v="69.71361994280943"/>
    <n v="69.75"/>
    <m/>
    <n v="-5.2157788086837353E-4"/>
    <n v="44.644722503295675"/>
    <n v="44.460999999999999"/>
    <n v="4.1322170732929209E-3"/>
    <n v="101.35652867118191"/>
    <n v="3379"/>
    <n v="0.96344485749690212"/>
    <n v="6121.1"/>
    <n v="25.417515481135311"/>
    <m/>
    <m/>
    <n v="5905.8544236806847"/>
    <n v="3.2244343644216253"/>
    <m/>
    <m/>
    <n v="39.672831201380468"/>
    <n v="197.1995"/>
    <m/>
    <n v="-0.79881880430031282"/>
    <n v="70.308809941171532"/>
    <n v="35.154404970585766"/>
    <n v="70.317999999999998"/>
    <n v="-1.3069283580968705E-4"/>
    <n v="72.950678203620342"/>
    <n v="73.040000000000006"/>
    <n v="-1.222916160729226E-3"/>
    <n v="10692.792939472571"/>
    <n v="5083.5093391186747"/>
    <n v="7322.9958520839582"/>
    <m/>
  </r>
  <r>
    <x v="3373"/>
    <n v="14.26"/>
    <n v="15.65"/>
    <n v="90.1357"/>
    <n v="79.644499999999994"/>
    <n v="1467.8510000000001"/>
    <n v="13810.701729"/>
    <n v="12204.885893000001"/>
    <n v="2.8231025116731701E-5"/>
    <n v="53.658033762856277"/>
    <n v="53.7"/>
    <n v="-7.8149417399864252E-4"/>
    <n v="2163.8857385157698"/>
    <n v="21.62"/>
    <m/>
    <n v="141.08094339581322"/>
    <m/>
    <m/>
    <n v="66.51054890828155"/>
    <m/>
    <m/>
    <n v="22.694961405892638"/>
    <n v="22.69"/>
    <n v="2.1866046243435022E-4"/>
    <n v="69.062962344406586"/>
    <n v="69.099999999999994"/>
    <m/>
    <n v="-5.3600080453553023E-4"/>
    <n v="44.807063514869668"/>
    <n v="44.621699999999997"/>
    <n v="4.15411144957889E-3"/>
    <n v="103.99353475377927"/>
    <n v="3380"/>
    <n v="0.91118210862619808"/>
    <n v="6181.36"/>
    <n v="25.665737469649518"/>
    <m/>
    <m/>
    <n v="5847.7134379802392"/>
    <n v="3.192388332934863"/>
    <m/>
    <m/>
    <n v="39.959244554554061"/>
    <n v="198.58099999999999"/>
    <m/>
    <n v="-0.79877609361140256"/>
    <n v="70.050560807574271"/>
    <n v="35.025280403787136"/>
    <n v="70.045699999999997"/>
    <n v="6.9394803310807163E-5"/>
    <n v="72.685474298246717"/>
    <n v="72.77"/>
    <n v="-1.1615459908379533E-3"/>
    <n v="10970.988733971604"/>
    <n v="5074.1591811556564"/>
    <n v="7296.0979805978759"/>
    <m/>
  </r>
  <r>
    <x v="3374"/>
    <n v="13.19"/>
    <n v="14.99"/>
    <n v="85.296499999999995"/>
    <n v="75.361800000000002"/>
    <n v="1525.8030000000001"/>
    <n v="13543.945248"/>
    <n v="11968.112369"/>
    <n v="2.8231025116731701E-5"/>
    <n v="50.773530197857184"/>
    <n v="50.81"/>
    <n v="-7.1776819804802994E-4"/>
    <n v="1931.0714306349485"/>
    <n v="19.3"/>
    <m/>
    <n v="129.69775690775379"/>
    <m/>
    <m/>
    <n v="68.293442107042324"/>
    <m/>
    <m/>
    <n v="22.254975616651379"/>
    <n v="22.25"/>
    <n v="2.2362322028679493E-4"/>
    <n v="70.400927499773388"/>
    <n v="70.44"/>
    <m/>
    <n v="-5.5469193961688035E-4"/>
    <n v="42.398886291581491"/>
    <n v="42.2179"/>
    <n v="4.2869562811387318E-3"/>
    <n v="108.07840942809773"/>
    <n v="3381"/>
    <n v="0.8799199466310873"/>
    <n v="6033.41"/>
    <n v="25.045563825393398"/>
    <m/>
    <m/>
    <n v="5987.6776534844612"/>
    <n v="3.2678682036544182"/>
    <m/>
    <m/>
    <n v="35.658206278628313"/>
    <n v="177.20949999999999"/>
    <m/>
    <n v="-0.79877937537982835"/>
    <n v="73.807055042779311"/>
    <n v="36.903527521389655"/>
    <n v="73.806899999999999"/>
    <n v="2.1006542656465399E-6"/>
    <n v="76.591956893417318"/>
    <n v="76.680000000000007"/>
    <n v="-1.1481886617460413E-3"/>
    <n v="11401.930081794239"/>
    <n v="5210.1779637699365"/>
    <n v="7687.3546627377209"/>
    <m/>
  </r>
  <r>
    <x v="3375"/>
    <n v="11.35"/>
    <n v="13.63"/>
    <n v="78.595299999999995"/>
    <n v="69.438900000000004"/>
    <n v="1639.5709999999999"/>
    <n v="13063.927793999999"/>
    <n v="11543.606890999999"/>
    <n v="2.8231025116731701E-5"/>
    <n v="46.78343817007098"/>
    <n v="46.82"/>
    <n v="-7.8090196345625973E-4"/>
    <n v="1627.5069200128557"/>
    <n v="16.260000000000002"/>
    <m/>
    <n v="114.40668181311655"/>
    <m/>
    <m/>
    <n v="70.975283497615592"/>
    <m/>
    <m/>
    <n v="21.465702937843339"/>
    <n v="21.46"/>
    <n v="2.6574733659545657E-4"/>
    <n v="72.897389757337166"/>
    <n v="72.94"/>
    <m/>
    <n v="-5.8418210395982939E-4"/>
    <n v="39.0670108292992"/>
    <n v="38.8917"/>
    <n v="4.5076669134853642E-3"/>
    <n v="116.1295507441038"/>
    <n v="3382"/>
    <n v="0.8327219369038884"/>
    <n v="5769.64"/>
    <n v="23.948746014166971"/>
    <m/>
    <m/>
    <n v="6249.448316287021"/>
    <n v="3.4104102952492035"/>
    <m/>
    <m/>
    <n v="30.05223212676027"/>
    <n v="149.315"/>
    <m/>
    <n v="-0.79873266499172713"/>
    <n v="79.604055418742476"/>
    <n v="39.802027709371238"/>
    <n v="79.591999999999999"/>
    <n v="1.514652068357325E-4"/>
    <n v="82.610815164925938"/>
    <n v="82.71"/>
    <n v="-1.1991879467302402E-3"/>
    <n v="12251.300005440438"/>
    <n v="5414.7784420060461"/>
    <n v="8291.1397323929632"/>
    <m/>
  </r>
  <r>
    <x v="3376"/>
    <n v="12.25"/>
    <n v="14.33"/>
    <n v="82.366299999999995"/>
    <n v="72.768600000000006"/>
    <n v="1622.299"/>
    <n v="13368.812911999999"/>
    <n v="11812.684969"/>
    <n v="2.8231025116731701E-5"/>
    <n v="49.026910569084507"/>
    <n v="49.07"/>
    <n v="-8.7812168158740711E-4"/>
    <n v="1783.559468199963"/>
    <n v="17.82"/>
    <m/>
    <n v="122.63446530919113"/>
    <m/>
    <m/>
    <n v="69.271794533039667"/>
    <m/>
    <m/>
    <n v="21.966132525482809"/>
    <n v="21.96"/>
    <n v="2.7925890176727641E-4"/>
    <n v="71.19754970461959"/>
    <n v="71.239999999999995"/>
    <m/>
    <n v="-5.9587725126897251E-4"/>
    <n v="40.940725507670358"/>
    <n v="40.756"/>
    <n v="4.5324739343988174E-3"/>
    <n v="114.89879022143175"/>
    <n v="3383"/>
    <n v="0.85484996510816469"/>
    <n v="5927.55"/>
    <n v="24.602281094170305"/>
    <m/>
    <m/>
    <n v="6078.4063823665538"/>
    <n v="3.3167559085174791"/>
    <m/>
    <m/>
    <n v="32.933222010333694"/>
    <n v="163.6335"/>
    <m/>
    <n v="-0.79873789896119263"/>
    <n v="75.783391081006442"/>
    <n v="37.891695540503221"/>
    <n v="75.772000000000006"/>
    <n v="1.503336457588933E-4"/>
    <n v="78.648813365496068"/>
    <n v="78.739999999999995"/>
    <n v="-1.1580725743449705E-3"/>
    <n v="12121.458666164668"/>
    <n v="5284.817491277463"/>
    <n v="7893.1994298781528"/>
    <m/>
  </r>
  <r>
    <x v="3377"/>
    <n v="12.23"/>
    <n v="14.39"/>
    <n v="81.322199999999995"/>
    <n v="71.844099999999997"/>
    <n v="1575.4559999999999"/>
    <n v="13319.399590000001"/>
    <n v="11768.689866999999"/>
    <n v="2.8119417513794431E-5"/>
    <n v="48.404250403388382"/>
    <n v="48.44"/>
    <n v="-7.3801809685414277E-4"/>
    <n v="1738.2107510180028"/>
    <n v="17.37"/>
    <m/>
    <n v="120.29626880637646"/>
    <m/>
    <m/>
    <n v="69.710017260959759"/>
    <m/>
    <m/>
    <n v="21.884408469330594"/>
    <n v="21.88"/>
    <n v="2.0148397306196664E-4"/>
    <n v="71.462083834047874"/>
    <n v="71.5"/>
    <m/>
    <n v="-5.3029602730247927E-4"/>
    <n v="40.420975285598388"/>
    <n v="40.239400000000003"/>
    <n v="4.512375572160332E-3"/>
    <n v="111.57396624437182"/>
    <n v="3384"/>
    <n v="0.84989576094510078"/>
    <n v="5890.11"/>
    <n v="24.44497760357871"/>
    <m/>
    <m/>
    <n v="6116.7992318500337"/>
    <n v="3.3373890346829733"/>
    <m/>
    <m/>
    <n v="32.095329919706167"/>
    <n v="159.47300000000001"/>
    <m/>
    <n v="-0.79874129213279887"/>
    <n v="76.74261848311447"/>
    <n v="38.371309241557235"/>
    <n v="76.731499999999997"/>
    <n v="1.4490115681931037E-4"/>
    <n v="79.647322110625169"/>
    <n v="79.739999999999995"/>
    <n v="-1.162250932716713E-3"/>
    <n v="11770.700261027972"/>
    <n v="5318.2499604837112"/>
    <n v="7993.1075109951535"/>
    <m/>
  </r>
  <r>
    <x v="3378"/>
    <n v="11.28"/>
    <n v="13.99"/>
    <n v="79.671199999999999"/>
    <n v="70.383499999999998"/>
    <n v="1624.7470000000001"/>
    <n v="13274.202305999999"/>
    <n v="11728.423742999999"/>
    <n v="2.8119417513794431E-5"/>
    <n v="47.420392972259485"/>
    <n v="47.46"/>
    <n v="-8.3453492921437E-4"/>
    <n v="1667.5061531561118"/>
    <n v="16.670000000000002"/>
    <m/>
    <n v="116.62669201307418"/>
    <m/>
    <m/>
    <n v="70.416791356103104"/>
    <m/>
    <m/>
    <n v="21.809615368071537"/>
    <n v="21.81"/>
    <n v="-1.7635576729069236E-5"/>
    <n v="71.705952817230951"/>
    <n v="71.739999999999995"/>
    <m/>
    <n v="-4.7459134052196816E-4"/>
    <n v="39.599591261431605"/>
    <n v="39.419600000000003"/>
    <n v="4.5660346992766332E-3"/>
    <n v="115.05735197676755"/>
    <n v="3385"/>
    <n v="0.80629020729092205"/>
    <n v="5856.68"/>
    <n v="24.304339423904381"/>
    <m/>
    <m/>
    <n v="6151.5158327829104"/>
    <n v="3.356012610070878"/>
    <m/>
    <m/>
    <n v="30.789287772758865"/>
    <n v="152.97749999999999"/>
    <m/>
    <n v="-0.7987332269597891"/>
    <n v="78.299159027991479"/>
    <n v="39.149579513995739"/>
    <n v="78.288300000000007"/>
    <n v="1.3870563023421489E-4"/>
    <n v="81.26584206103135"/>
    <n v="81.36"/>
    <n v="-1.157300134816297E-3"/>
    <n v="12138.186429439053"/>
    <n v="5372.1704937335589"/>
    <n v="8155.2285874757854"/>
    <m/>
  </r>
  <r>
    <x v="3379"/>
    <n v="11.32"/>
    <n v="13.99"/>
    <n v="79.281300000000002"/>
    <n v="70.033100000000005"/>
    <n v="1634.415"/>
    <n v="13211.503846"/>
    <n v="11672.03709"/>
    <n v="2.8119417513794431E-5"/>
    <n v="47.184872254597167"/>
    <n v="47.22"/>
    <n v="-7.4391667519757565E-4"/>
    <n v="1650.8183751471479"/>
    <n v="16.5"/>
    <m/>
    <n v="115.75243368069444"/>
    <m/>
    <m/>
    <n v="70.586562385188486"/>
    <m/>
    <m/>
    <n v="21.70501350729575"/>
    <n v="21.7"/>
    <n v="2.3103720256911764E-4"/>
    <n v="72.048776399002023"/>
    <n v="72.09"/>
    <m/>
    <n v="-5.7183521983605878E-4"/>
    <n v="39.40358059609224"/>
    <n v="39.220500000000001"/>
    <n v="4.6679822055364362E-3"/>
    <n v="115.71964250491983"/>
    <n v="3386"/>
    <n v="0.80914939242315942"/>
    <n v="5823.52"/>
    <n v="24.161069889142947"/>
    <m/>
    <m/>
    <n v="6186.3451669816513"/>
    <n v="3.3740543467228035"/>
    <m/>
    <m/>
    <n v="30.479640982757509"/>
    <n v="151.4425"/>
    <m/>
    <n v="-0.79873786431974181"/>
    <n v="78.677972273325182"/>
    <n v="39.338986136662591"/>
    <n v="78.674300000000002"/>
    <n v="4.6676911331644533E-5"/>
    <n v="81.668246676034272"/>
    <n v="81.760000000000005"/>
    <n v="-1.122227543612242E-3"/>
    <n v="12208.055983735658"/>
    <n v="5385.1225027015762"/>
    <n v="8194.6837827296131"/>
    <m/>
  </r>
  <r>
    <x v="3380"/>
    <n v="11.7"/>
    <n v="14.12"/>
    <n v="80.062299999999993"/>
    <n v="70.721000000000004"/>
    <n v="1614.597"/>
    <n v="13287.986634999999"/>
    <n v="11739.279533000001"/>
    <n v="2.8119417513794431E-5"/>
    <n v="47.648528510652412"/>
    <n v="47.68"/>
    <n v="-6.6005640410204958E-4"/>
    <n v="1683.2199361542243"/>
    <n v="16.82"/>
    <m/>
    <n v="117.45677448251483"/>
    <m/>
    <m/>
    <n v="70.238066031912467"/>
    <m/>
    <m/>
    <n v="21.830133810025529"/>
    <n v="21.83"/>
    <n v="6.1296392821486023E-6"/>
    <n v="71.633069234588305"/>
    <n v="71.67"/>
    <m/>
    <n v="-5.1528903881259414E-4"/>
    <n v="39.791003750219204"/>
    <n v="39.605800000000002"/>
    <n v="4.6761774845907045E-3"/>
    <n v="114.3091308921081"/>
    <n v="3387"/>
    <n v="0.82861189801699719"/>
    <n v="5853.31"/>
    <n v="24.282768743814525"/>
    <m/>
    <m/>
    <n v="6154.6991483323845"/>
    <n v="3.3564762914586055"/>
    <m/>
    <m/>
    <n v="31.077366121317844"/>
    <n v="154.41300000000001"/>
    <m/>
    <n v="-0.79873866759069612"/>
    <n v="77.901529571404424"/>
    <n v="38.950764785702212"/>
    <n v="77.898200000000003"/>
    <n v="4.2742597446743247E-5"/>
    <n v="80.865343438568544"/>
    <n v="80.959999999999994"/>
    <n v="-1.1691768951512804E-3"/>
    <n v="12059.2514734367"/>
    <n v="5358.5353522479945"/>
    <n v="8113.8135946222601"/>
    <m/>
  </r>
  <r>
    <x v="3381"/>
    <n v="11.22"/>
    <n v="14.14"/>
    <n v="80.187799999999996"/>
    <n v="70.829899999999995"/>
    <n v="1620.4349999999999"/>
    <n v="13330.772513"/>
    <n v="11776.74864"/>
    <n v="2.8119417513794431E-5"/>
    <n v="47.722055312503024"/>
    <n v="47.76"/>
    <n v="-7.9448675663684742E-4"/>
    <n v="1688.3749131847505"/>
    <n v="16.87"/>
    <m/>
    <n v="117.72694497249091"/>
    <m/>
    <m/>
    <n v="70.182161149230168"/>
    <m/>
    <m/>
    <n v="21.899890466544193"/>
    <n v="21.9"/>
    <n v="-5.0015276623627258E-6"/>
    <n v="71.403799655065342"/>
    <n v="71.44"/>
    <m/>
    <n v="-5.0672375328464359E-4"/>
    <n v="39.852658223331019"/>
    <n v="39.666699999999999"/>
    <n v="4.6880184974051886E-3"/>
    <n v="114.71505937195144"/>
    <n v="3388"/>
    <n v="0.79349363507779347"/>
    <n v="5873.14"/>
    <n v="24.363132081222901"/>
    <m/>
    <m/>
    <n v="6133.8480941234966"/>
    <n v="3.3447880337668177"/>
    <m/>
    <m/>
    <n v="31.172024831495786"/>
    <n v="154.88300000000001"/>
    <m/>
    <n v="-0.79873824221189038"/>
    <n v="77.777949902336147"/>
    <n v="38.888974951168073"/>
    <n v="77.774600000000007"/>
    <n v="4.3071932689375814E-5"/>
    <n v="80.740106713364057"/>
    <n v="80.84"/>
    <n v="-1.2356913240468836E-3"/>
    <n v="12102.075643128628"/>
    <n v="5354.2703104104203"/>
    <n v="8100.9421862632498"/>
    <m/>
  </r>
  <r>
    <x v="3382"/>
    <n v="10.59"/>
    <n v="13.8"/>
    <n v="77.485200000000006"/>
    <n v="68.440700000000007"/>
    <n v="1669.989"/>
    <n v="13168.239881"/>
    <n v="11632.831961"/>
    <n v="2.8370288333023908E-5"/>
    <n v="46.112536270007823"/>
    <n v="46.15"/>
    <n v="-8.1178179831364883E-4"/>
    <n v="1574.4455113283234"/>
    <n v="15.73"/>
    <m/>
    <n v="111.7692104741749"/>
    <m/>
    <m/>
    <n v="71.363979075113591"/>
    <m/>
    <m/>
    <n v="21.632353184703422"/>
    <n v="21.63"/>
    <n v="1.0879263538710049E-4"/>
    <n v="72.275760519934778"/>
    <n v="72.31"/>
    <m/>
    <n v="-4.7350961229741806E-4"/>
    <n v="38.508736849767779"/>
    <n v="38.326599999999999"/>
    <n v="4.7522308205731889E-3"/>
    <n v="118.21551197098803"/>
    <n v="3389"/>
    <n v="0.76739130434782599"/>
    <n v="5783.25"/>
    <n v="23.988374528369224"/>
    <m/>
    <m/>
    <n v="6227.7283021860931"/>
    <n v="3.3956590010646659"/>
    <m/>
    <m/>
    <n v="29.068085851593729"/>
    <n v="144.41249999999999"/>
    <m/>
    <n v="-0.79871489066671009"/>
    <n v="80.39777343984855"/>
    <n v="40.198886719924275"/>
    <n v="80.388300000000001"/>
    <n v="1.1784600306952164E-4"/>
    <n v="83.462852960967666"/>
    <n v="83.56"/>
    <n v="-1.1626021904300732E-3"/>
    <n v="12471.36231194663"/>
    <n v="5444.4324332241295"/>
    <n v="8373.8092268865748"/>
    <m/>
  </r>
  <r>
    <x v="3383"/>
    <n v="10.130000000000001"/>
    <n v="13.59"/>
    <n v="77.634399999999999"/>
    <n v="68.570599999999999"/>
    <n v="1679.4670000000001"/>
    <n v="13168.613468"/>
    <n v="11632.831961"/>
    <n v="2.8370288333023908E-5"/>
    <n v="46.200200743143036"/>
    <n v="46.23"/>
    <n v="-6.4458699668956676E-4"/>
    <n v="1580.3954791418048"/>
    <n v="15.79"/>
    <m/>
    <n v="112.08634150665317"/>
    <m/>
    <m/>
    <n v="71.294399236902478"/>
    <m/>
    <m/>
    <n v="21.63243941240917"/>
    <n v="21.63"/>
    <n v="1.1277912201435036E-4"/>
    <n v="72.275137791039896"/>
    <n v="72.31"/>
    <m/>
    <n v="-4.8212154556914744E-4"/>
    <n v="38.582196142616851"/>
    <n v="38.3979"/>
    <n v="4.7996411943582729E-3"/>
    <n v="118.87878817892509"/>
    <n v="3390"/>
    <n v="0.7454010301692422"/>
    <n v="5790.66"/>
    <n v="24.017235043389412"/>
    <m/>
    <m/>
    <n v="6219.7487981495742"/>
    <n v="3.3909867116829142"/>
    <m/>
    <m/>
    <n v="29.177444651377609"/>
    <n v="144.94450000000001"/>
    <m/>
    <n v="-0.79869919416481749"/>
    <n v="80.241441546140493"/>
    <n v="40.120720773070246"/>
    <n v="80.231399999999994"/>
    <n v="1.2515730923934321E-4"/>
    <n v="83.30372326096186"/>
    <n v="83.4"/>
    <n v="-1.1543973505773186E-3"/>
    <n v="12541.335852340442"/>
    <n v="5439.1241147592036"/>
    <n v="8357.5265190704358"/>
    <m/>
  </r>
  <r>
    <x v="3384"/>
    <n v="12.23"/>
    <n v="14.58"/>
    <n v="79.914000000000001"/>
    <n v="70.576300000000003"/>
    <n v="1574.567"/>
    <n v="13245.722233"/>
    <n v="11699.6278"/>
    <n v="2.8370288333023908E-5"/>
    <n v="47.552151555768909"/>
    <n v="47.59"/>
    <n v="-7.9530246335568489E-4"/>
    <n v="1672.736425230348"/>
    <n v="16.72"/>
    <m/>
    <n v="116.99966637082606"/>
    <m/>
    <m/>
    <n v="70.244399883960526"/>
    <m/>
    <m/>
    <n v="21.75698589675212"/>
    <n v="21.75"/>
    <n v="3.2119065526980961E-4"/>
    <n v="71.857656658080941"/>
    <n v="71.900000000000006"/>
    <m/>
    <n v="-5.8891991542509015E-4"/>
    <n v="39.712254151527134"/>
    <n v="39.520000000000003"/>
    <n v="4.8647305548363828E-3"/>
    <n v="111.42488395879384"/>
    <n v="3391"/>
    <n v="0.83882030178326472"/>
    <n v="5851.26"/>
    <n v="24.260999602708697"/>
    <m/>
    <m/>
    <n v="6154.6583288131142"/>
    <n v="3.3542274495892044"/>
    <m/>
    <m/>
    <n v="30.880170802607193"/>
    <n v="153.41300000000001"/>
    <m/>
    <n v="-0.79871216388045863"/>
    <n v="77.879856923802095"/>
    <n v="38.939928461901047"/>
    <n v="77.877300000000005"/>
    <n v="3.2832722784315038E-5"/>
    <n v="80.864290296566494"/>
    <n v="80.959999999999994"/>
    <n v="-1.1821850720541427E-3"/>
    <n v="11754.972551806593"/>
    <n v="5359.0185684302278"/>
    <n v="8111.556285635972"/>
    <m/>
  </r>
  <r>
    <x v="3385"/>
    <n v="11.63"/>
    <n v="14.4"/>
    <n v="80.427800000000005"/>
    <n v="71.028000000000006"/>
    <n v="1615.317"/>
    <n v="13504.808102999999"/>
    <n v="11928.140195"/>
    <n v="2.8370288333023908E-5"/>
    <n v="47.856716965755659"/>
    <n v="47.89"/>
    <n v="-6.9498923041011462E-4"/>
    <n v="1694.1194838257015"/>
    <n v="16.93"/>
    <m/>
    <n v="118.12175952694628"/>
    <m/>
    <m/>
    <n v="70.017789563538386"/>
    <m/>
    <m/>
    <n v="22.182010900821727"/>
    <n v="22.18"/>
    <n v="9.066279629066365E-5"/>
    <n v="70.453554957201803"/>
    <n v="70.489999999999995"/>
    <m/>
    <n v="-5.1702429845645881E-4"/>
    <n v="39.966802389898156"/>
    <n v="39.773299999999999"/>
    <n v="4.8651328880973121E-3"/>
    <n v="114.30121494299803"/>
    <n v="3392"/>
    <n v="0.80763888888888891"/>
    <n v="5975.13"/>
    <n v="24.772665640652615"/>
    <m/>
    <m/>
    <n v="6024.3654470765168"/>
    <n v="3.2829078964070235"/>
    <m/>
    <m/>
    <n v="31.274393270158725"/>
    <n v="155.375"/>
    <m/>
    <n v="-0.79871669657178612"/>
    <n v="77.377808884981505"/>
    <n v="38.688904442490752"/>
    <n v="77.378299999999996"/>
    <n v="-6.3469347154621047E-6"/>
    <n v="80.3460531874548"/>
    <n v="80.44"/>
    <n v="-1.1679116427797398E-3"/>
    <n v="12058.41636586284"/>
    <n v="5341.7302306133161"/>
    <n v="8059.2656024498074"/>
    <m/>
  </r>
  <r>
    <x v="3386"/>
    <n v="11.55"/>
    <n v="14.32"/>
    <n v="79.300899999999999"/>
    <n v="70.030799999999999"/>
    <n v="1621.941"/>
    <n v="13505.191237999999"/>
    <n v="11928.140195"/>
    <n v="2.8370288333023908E-5"/>
    <n v="47.185030410440874"/>
    <n v="47.22"/>
    <n v="-7.4056733500904581E-4"/>
    <n v="1646.5224686515919"/>
    <n v="16.45"/>
    <m/>
    <n v="115.63308906960873"/>
    <m/>
    <m/>
    <n v="70.507462948289685"/>
    <m/>
    <m/>
    <n v="22.182099318599427"/>
    <n v="22.18"/>
    <n v="9.4649170397920201E-5"/>
    <n v="70.452947928453796"/>
    <n v="70.489999999999995"/>
    <m/>
    <n v="-5.2563585680520664E-4"/>
    <n v="39.406064983416606"/>
    <n v="39.213999999999999"/>
    <n v="4.8978676854338765E-3"/>
    <n v="114.76254556134494"/>
    <n v="3393"/>
    <n v="0.80656424581005592"/>
    <n v="5977.59"/>
    <n v="24.780929608307286"/>
    <m/>
    <m/>
    <n v="6021.885176521766"/>
    <n v="3.2812452282536109"/>
    <m/>
    <m/>
    <n v="30.395213161753802"/>
    <n v="151.006"/>
    <m/>
    <n v="-0.79871519567597449"/>
    <n v="78.460502745847862"/>
    <n v="39.230251372923931"/>
    <n v="78.460999999999999"/>
    <n v="-6.3375964126644035E-6"/>
    <n v="81.47337232755882"/>
    <n v="81.569999999999993"/>
    <n v="-1.1845981664971861E-3"/>
    <n v="12107.085285796213"/>
    <n v="5379.087924118895"/>
    <n v="8172.0333005353668"/>
    <m/>
  </r>
  <r>
    <x v="3387"/>
    <n v="12.12"/>
    <n v="14.69"/>
    <n v="81.1417"/>
    <n v="71.654499999999999"/>
    <n v="1589.597"/>
    <n v="13622.300324"/>
    <n v="12031.235616"/>
    <n v="2.8370288333023908E-5"/>
    <n v="48.279152258758323"/>
    <n v="48.31"/>
    <n v="-6.385373885671175E-4"/>
    <n v="1722.8443988328318"/>
    <n v="17.22"/>
    <m/>
    <n v="119.65346037249017"/>
    <m/>
    <m/>
    <n v="69.688273259296238"/>
    <m/>
    <m/>
    <n v="22.373903886233748"/>
    <n v="22.37"/>
    <n v="1.7451436002446918E-4"/>
    <n v="69.843418338023596"/>
    <n v="69.88"/>
    <m/>
    <n v="-5.2349258695472134E-4"/>
    <n v="40.320101429378269"/>
    <n v="40.125500000000002"/>
    <n v="4.8498194260075955E-3"/>
    <n v="112.466762285622"/>
    <n v="3394"/>
    <n v="0.82505105513955068"/>
    <n v="6039.72"/>
    <n v="25.036543092100739"/>
    <m/>
    <m/>
    <n v="5959.2947803893285"/>
    <n v="3.2468327418209273"/>
    <m/>
    <m/>
    <n v="31.80359858706991"/>
    <n v="158.01400000000001"/>
    <m/>
    <n v="-0.79872923546603525"/>
    <n v="76.637786168720893"/>
    <n v="38.318893084360447"/>
    <n v="76.6434"/>
    <n v="-7.3246114852709709E-5"/>
    <n v="79.583684722020507"/>
    <n v="79.67"/>
    <n v="-1.0834100411635239E-3"/>
    <n v="11864.887417311111"/>
    <n v="5316.5910879065477"/>
    <n v="7982.1887284967606"/>
    <m/>
  </r>
  <r>
    <x v="3388"/>
    <n v="10.73"/>
    <n v="13.86"/>
    <n v="76.457800000000006"/>
    <n v="67.512200000000007"/>
    <n v="1677.4829999999999"/>
    <n v="13381.588602"/>
    <n v="11817.614652"/>
    <n v="2.8370288333023908E-5"/>
    <n v="45.488913243507966"/>
    <n v="45.53"/>
    <n v="-9.024106411604782E-4"/>
    <n v="1523.5744208925348"/>
    <n v="15.22"/>
    <m/>
    <n v="109.27468381409588"/>
    <m/>
    <m/>
    <n v="71.696991565660085"/>
    <m/>
    <m/>
    <n v="21.976939976612165"/>
    <n v="21.97"/>
    <n v="3.1588423359885098E-4"/>
    <n v="71.081687888394029"/>
    <n v="71.12"/>
    <m/>
    <n v="-5.3869673236750515E-4"/>
    <n v="37.990315464091637"/>
    <n v="37.805500000000002"/>
    <n v="4.8885866895460595E-3"/>
    <n v="118.66192760057444"/>
    <n v="3395"/>
    <n v="0.77417027417027429"/>
    <n v="5910.77"/>
    <n v="24.496265635103391"/>
    <m/>
    <m/>
    <n v="6086.5276756114918"/>
    <n v="3.3152107139904539"/>
    <m/>
    <m/>
    <n v="28.123664546329589"/>
    <n v="139.733"/>
    <m/>
    <n v="-0.79873283657883543"/>
    <n v="81.056839892845062"/>
    <n v="40.528419946422531"/>
    <n v="81.070999999999998"/>
    <n v="-1.7466303801527694E-4"/>
    <n v="84.182189747101916"/>
    <n v="84.28"/>
    <n v="-1.1605393082354531E-3"/>
    <n v="12518.45774777788"/>
    <n v="5469.8383036323894"/>
    <n v="8442.4541222500357"/>
    <m/>
  </r>
  <r>
    <x v="3389"/>
    <n v="10.58"/>
    <n v="13.56"/>
    <n v="74.876099999999994"/>
    <n v="66.113600000000005"/>
    <n v="1716.23"/>
    <n v="13196.888858"/>
    <n v="11654.166433"/>
    <n v="2.8370288333023908E-5"/>
    <n v="44.546787452827928"/>
    <n v="44.58"/>
    <n v="-7.4501003077775962E-4"/>
    <n v="1460.4243193065695"/>
    <n v="14.6"/>
    <m/>
    <n v="105.87802509379542"/>
    <m/>
    <m/>
    <n v="72.437752756542523"/>
    <m/>
    <m/>
    <n v="21.673074179697586"/>
    <n v="21.67"/>
    <n v="1.4186339167432394E-4"/>
    <n v="72.06419052870325"/>
    <n v="72.099999999999994"/>
    <m/>
    <n v="-4.9666395695902033E-4"/>
    <n v="37.203655117684548"/>
    <n v="37.022399999999998"/>
    <n v="4.8958230067350783E-3"/>
    <n v="121.39499966254191"/>
    <n v="3396"/>
    <n v="0.78023598820058992"/>
    <n v="5813.03"/>
    <n v="24.089316335064773"/>
    <m/>
    <m/>
    <n v="6187.173989884298"/>
    <n v="3.3697113015517219"/>
    <m/>
    <m/>
    <n v="26.957522030617408"/>
    <n v="133.94399999999999"/>
    <m/>
    <n v="-0.79874035394928167"/>
    <n v="82.732180657493728"/>
    <n v="41.366090328746864"/>
    <n v="82.748699999999999"/>
    <n v="-1.9963265291500498E-4"/>
    <n v="85.925389177043797"/>
    <n v="86.02"/>
    <n v="-1.0998700645918902E-3"/>
    <n v="12806.788199011895"/>
    <n v="5526.3517478823123"/>
    <n v="8616.9488047886043"/>
    <m/>
  </r>
  <r>
    <x v="3390"/>
    <n v="10.5"/>
    <n v="13.23"/>
    <n v="72.418199999999999"/>
    <n v="63.941400000000002"/>
    <n v="1777.09"/>
    <n v="13010.139289000001"/>
    <n v="11488.917342999999"/>
    <n v="2.8370288333023908E-5"/>
    <n v="43.083433856615265"/>
    <n v="43.11"/>
    <n v="-6.1624085791545102E-4"/>
    <n v="1364.4352020504687"/>
    <n v="13.63"/>
    <m/>
    <n v="100.65903559414699"/>
    <m/>
    <m/>
    <n v="73.625828239166751"/>
    <m/>
    <m/>
    <n v="21.365856870262846"/>
    <n v="21.36"/>
    <n v="2.7419804601347408E-4"/>
    <n v="73.085387817140855"/>
    <n v="73.12"/>
    <m/>
    <n v="-4.7336136295339504E-4"/>
    <n v="35.98165285612491"/>
    <n v="35.806100000000001"/>
    <n v="4.9028756587539135E-3"/>
    <n v="125.69174906327109"/>
    <n v="3397"/>
    <n v="0.79365079365079361"/>
    <n v="5699.64"/>
    <n v="23.617581577491791"/>
    <m/>
    <m/>
    <n v="6307.8621092838157"/>
    <n v="3.4351158301970859"/>
    <m/>
    <m/>
    <n v="25.185263799318594"/>
    <n v="125.13849999999999"/>
    <m/>
    <n v="-0.79874088470519788"/>
    <n v="85.446413713035767"/>
    <n v="42.723206856517884"/>
    <n v="85.464699999999993"/>
    <n v="-2.1396303929255289E-4"/>
    <n v="88.747752140976345"/>
    <n v="88.85"/>
    <n v="-1.1507918854659627E-3"/>
    <n v="13260.081659799715"/>
    <n v="5616.9912662296501"/>
    <n v="8899.6490442600789"/>
    <m/>
  </r>
  <r>
    <x v="3391"/>
    <n v="10.44"/>
    <n v="13.16"/>
    <n v="72.848200000000006"/>
    <n v="64.319299999999998"/>
    <n v="1761.65"/>
    <n v="13077.810217"/>
    <n v="11548.349844"/>
    <n v="2.878808868755911E-5"/>
    <n v="43.338195056371191"/>
    <n v="43.37"/>
    <n v="-7.3333971936373477E-4"/>
    <n v="1380.5404308738648"/>
    <n v="13.8"/>
    <m/>
    <n v="101.55041910216178"/>
    <m/>
    <m/>
    <n v="73.40634964870641"/>
    <m/>
    <m/>
    <n v="21.476465535457255"/>
    <n v="21.47"/>
    <n v="3.0114277863324546E-4"/>
    <n v="72.706718926594291"/>
    <n v="72.75"/>
    <m/>
    <n v="-5.949288440647571E-4"/>
    <n v="36.194655053032264"/>
    <n v="36.017800000000001"/>
    <n v="4.9102125346984771E-3"/>
    <n v="124.59167156168866"/>
    <n v="3398"/>
    <n v="0.79331306990881456"/>
    <n v="5719.1"/>
    <n v="23.696367513709522"/>
    <m/>
    <m/>
    <n v="6286.3254865064719"/>
    <n v="3.4230629651095796"/>
    <m/>
    <m/>
    <n v="25.482099860004595"/>
    <n v="126.614"/>
    <m/>
    <n v="-0.79874184639925605"/>
    <n v="84.937460778823265"/>
    <n v="42.468730389411633"/>
    <n v="84.955699999999993"/>
    <n v="-2.1469096454651559E-4"/>
    <n v="88.222484013001463"/>
    <n v="88.32"/>
    <n v="-1.1041212296029057E-3"/>
    <n v="13144.026965583083"/>
    <n v="5600.2470155336105"/>
    <n v="8846.6391834864062"/>
    <m/>
  </r>
  <r>
    <x v="3392"/>
    <n v="10.17"/>
    <n v="12.96"/>
    <n v="72.105099999999993"/>
    <n v="63.6614"/>
    <n v="1783.6189999999999"/>
    <n v="13027.793863999999"/>
    <n v="11503.850489"/>
    <n v="2.878808868755911E-5"/>
    <n v="42.895070736794779"/>
    <n v="42.93"/>
    <n v="-8.1363296541392405E-4"/>
    <n v="1352.2760830779587"/>
    <n v="13.51"/>
    <m/>
    <n v="99.991373801557828"/>
    <m/>
    <m/>
    <n v="73.779853454058554"/>
    <m/>
    <m/>
    <n v="21.393806683268565"/>
    <n v="21.39"/>
    <n v="1.7796555720273055E-4"/>
    <n v="72.986281985097946"/>
    <n v="73.03"/>
    <m/>
    <n v="-5.9863090376632844E-4"/>
    <n v="35.824775895955668"/>
    <n v="35.649000000000001"/>
    <n v="4.9307384766941187E-3"/>
    <n v="126.1372946169262"/>
    <n v="3399"/>
    <n v="0.78472222222222221"/>
    <n v="5688.15"/>
    <n v="23.566289851927124"/>
    <m/>
    <m/>
    <n v="6320.3451353685969"/>
    <n v="3.4412612793152078"/>
    <m/>
    <m/>
    <n v="24.959963442967126"/>
    <n v="124.01649999999999"/>
    <m/>
    <n v="-0.79873675323068194"/>
    <n v="85.802260398951802"/>
    <n v="42.901130199475901"/>
    <n v="85.823800000000006"/>
    <n v="-2.5097468357504482E-4"/>
    <n v="89.124150797123164"/>
    <n v="89.23"/>
    <n v="-1.1862512930274072E-3"/>
    <n v="13307.085305374363"/>
    <n v="5628.7420106018008"/>
    <n v="8936.7121634782998"/>
    <m/>
  </r>
  <r>
    <x v="3393"/>
    <n v="10.15"/>
    <n v="12.69"/>
    <n v="69.312700000000007"/>
    <n v="61.1905"/>
    <n v="1868.414"/>
    <n v="12755.988775"/>
    <n v="11262.846608"/>
    <n v="2.878808868755911E-5"/>
    <n v="41.230865571334064"/>
    <n v="41.27"/>
    <n v="-9.482536628528937E-4"/>
    <n v="1247.2424401272658"/>
    <n v="12.46"/>
    <m/>
    <n v="94.167193290458414"/>
    <m/>
    <m/>
    <n v="75.205795483187018"/>
    <m/>
    <m/>
    <n v="20.945925187440086"/>
    <n v="20.94"/>
    <n v="2.8296024069174308E-4"/>
    <n v="74.513500594043279"/>
    <n v="74.55"/>
    <m/>
    <n v="-4.8959632403378084E-4"/>
    <n v="34.435293781024242"/>
    <n v="34.265500000000003"/>
    <n v="4.9552401402062074E-3"/>
    <n v="132.108465429885"/>
    <n v="3400"/>
    <n v="0.79984239558707648"/>
    <n v="5541.64"/>
    <n v="22.953913881067553"/>
    <m/>
    <m/>
    <n v="6483.1386210858955"/>
    <n v="3.5288942901340206"/>
    <m/>
    <m/>
    <n v="23.02008602217332"/>
    <n v="114.383"/>
    <m/>
    <n v="-0.79874556514365491"/>
    <n v="89.120063567492778"/>
    <n v="44.560031783746389"/>
    <n v="89.153499999999994"/>
    <n v="-3.7504340835992078E-4"/>
    <n v="92.581063541162465"/>
    <n v="92.69"/>
    <n v="-1.1752773636587444E-3"/>
    <n v="13937.024924916053"/>
    <n v="5737.5286159999259"/>
    <n v="9282.2770914238245"/>
    <m/>
  </r>
  <r>
    <x v="3394"/>
    <n v="10.18"/>
    <n v="12.73"/>
    <n v="69.349800000000002"/>
    <n v="61.221499999999999"/>
    <n v="1856.298"/>
    <n v="12881.035555"/>
    <n v="11372.9319"/>
    <n v="2.878808868755911E-5"/>
    <n v="41.251928723109799"/>
    <n v="41.28"/>
    <n v="-6.8002124249522122E-4"/>
    <n v="1248.4856853454371"/>
    <n v="12.48"/>
    <m/>
    <n v="94.237849342053309"/>
    <m/>
    <m/>
    <n v="75.184788391318691"/>
    <m/>
    <m/>
    <n v="21.150742056833408"/>
    <n v="21.15"/>
    <n v="3.5085429475723018E-5"/>
    <n v="73.784585984104254"/>
    <n v="73.819999999999993"/>
    <m/>
    <n v="-4.7973470462936429E-4"/>
    <n v="34.453069571957677"/>
    <n v="34.282699999999998"/>
    <n v="4.9695494216521752E-3"/>
    <n v="131.24333857870067"/>
    <n v="3401"/>
    <n v="0.79968578161822457"/>
    <n v="5598.81"/>
    <n v="23.188905788650075"/>
    <m/>
    <m/>
    <n v="6416.2557064672119"/>
    <n v="3.4921575929457429"/>
    <m/>
    <m/>
    <n v="23.04263411363246"/>
    <n v="114.495"/>
    <m/>
    <n v="-0.79874549881101831"/>
    <n v="89.070765348502164"/>
    <n v="44.535382674251082"/>
    <n v="89.104399999999998"/>
    <n v="-3.7747464208093273E-4"/>
    <n v="92.53340200899062"/>
    <n v="92.64"/>
    <n v="-1.1506691602912733E-3"/>
    <n v="13845.756780600428"/>
    <n v="5735.9259630400165"/>
    <n v="9277.1424482192888"/>
    <m/>
  </r>
  <r>
    <x v="3395"/>
    <n v="9.7799999999999994"/>
    <n v="12.66"/>
    <n v="68.514600000000002"/>
    <n v="60.482399999999998"/>
    <n v="1860.8040000000001"/>
    <n v="12756.951926"/>
    <n v="11263.048500000001"/>
    <n v="2.878808868755911E-5"/>
    <n v="40.754125880447042"/>
    <n v="40.79"/>
    <n v="-8.7948319570874123E-4"/>
    <n v="1218.3208561404874"/>
    <n v="12.17"/>
    <m/>
    <n v="92.530424455589454"/>
    <m/>
    <m/>
    <n v="75.636656006774956"/>
    <m/>
    <m/>
    <n v="20.94648518886417"/>
    <n v="20.94"/>
    <n v="3.0970338415325926E-4"/>
    <n v="74.496869788485597"/>
    <n v="74.540000000000006"/>
    <m/>
    <n v="-5.7861834604788775E-4"/>
    <n v="34.037459336415765"/>
    <n v="33.866199999999999"/>
    <n v="5.0569398519988429E-3"/>
    <n v="131.55344980580256"/>
    <n v="3402"/>
    <n v="0.77251184834123221"/>
    <n v="5540.99"/>
    <n v="22.947637505908407"/>
    <m/>
    <m/>
    <n v="6482.5176272946619"/>
    <n v="3.527887327641074"/>
    <m/>
    <m/>
    <n v="22.485509366114865"/>
    <n v="111.72450000000001"/>
    <m/>
    <n v="-0.79874146345595765"/>
    <n v="90.14187858540825"/>
    <n v="45.070939292704125"/>
    <n v="90.177800000000005"/>
    <n v="-3.9833988622206551E-4"/>
    <n v="93.64974893917703"/>
    <n v="93.76"/>
    <n v="-1.1758858876170786E-3"/>
    <n v="13878.472533429373"/>
    <n v="5770.3994149550836"/>
    <n v="9388.7039694218038"/>
    <m/>
  </r>
  <r>
    <x v="3396"/>
    <n v="9.67"/>
    <n v="12.66"/>
    <n v="68.808499999999995"/>
    <n v="60.740099999999998"/>
    <n v="1854.5619999999999"/>
    <n v="12813.246491"/>
    <n v="11312.426445999999"/>
    <n v="2.9066631178853441E-5"/>
    <n v="40.927946649664044"/>
    <n v="40.96"/>
    <n v="-7.8255249843639518E-4"/>
    <n v="1228.682931926"/>
    <n v="12.28"/>
    <m/>
    <n v="93.120904130511249"/>
    <m/>
    <m/>
    <n v="75.473557375577357"/>
    <m/>
    <m/>
    <n v="21.03840596384709"/>
    <n v="21.03"/>
    <n v="3.9971297418395224E-4"/>
    <n v="74.16968320358896"/>
    <n v="74.209999999999994"/>
    <m/>
    <n v="-5.4327983305535454E-4"/>
    <n v="34.182812001414128"/>
    <n v="34.011000000000003"/>
    <n v="5.0516597987158018E-3"/>
    <n v="131.10371702866854"/>
    <n v="3403"/>
    <n v="0.76382306477093209"/>
    <n v="5560.21"/>
    <n v="23.025437826500148"/>
    <m/>
    <m/>
    <n v="6460.0317558535289"/>
    <n v="3.5153169008781808"/>
    <m/>
    <m/>
    <n v="22.676355159463437"/>
    <n v="112.6705"/>
    <m/>
    <n v="-0.79873742319894347"/>
    <n v="89.753626650607799"/>
    <n v="44.8768133253039"/>
    <n v="89.787400000000005"/>
    <n v="-3.7614798281504491E-4"/>
    <n v="93.249966879420967"/>
    <n v="93.36"/>
    <n v="-1.1785895520461942E-3"/>
    <n v="13831.027149031996"/>
    <n v="5757.9564501846908"/>
    <n v="9348.265689916203"/>
    <m/>
  </r>
  <r>
    <x v="3397"/>
    <n v="9.59"/>
    <n v="12.85"/>
    <n v="69.392200000000003"/>
    <n v="61.253599999999999"/>
    <n v="1853.0730000000001"/>
    <n v="12951.514392999999"/>
    <n v="11434.170166"/>
    <n v="2.9066631178853441E-5"/>
    <n v="41.274130495952342"/>
    <n v="41.3"/>
    <n v="-6.2638024328465214E-4"/>
    <n v="1249.4374673759785"/>
    <n v="12.49"/>
    <m/>
    <n v="94.300873398650992"/>
    <m/>
    <m/>
    <n v="75.152572587027365"/>
    <m/>
    <m/>
    <n v="21.264913136895217"/>
    <n v="21.26"/>
    <n v="2.3109769027351845E-4"/>
    <n v="73.370892016905358"/>
    <n v="73.41"/>
    <m/>
    <n v="-5.3273372966400334E-4"/>
    <n v="34.472125843366392"/>
    <n v="34.298299999999998"/>
    <n v="5.0680600311501234E-3"/>
    <n v="130.99002167447011"/>
    <n v="3404"/>
    <n v="0.7463035019455253"/>
    <n v="5618.68"/>
    <n v="23.265751709631768"/>
    <m/>
    <m/>
    <n v="6392.0994193473971"/>
    <n v="3.4780208384434084"/>
    <m/>
    <m/>
    <n v="23.058992275167721"/>
    <n v="114.572"/>
    <m/>
    <n v="-0.79873797895500021"/>
    <n v="88.990699804976472"/>
    <n v="44.495349902488236"/>
    <n v="89.023600000000002"/>
    <n v="-3.6956711505187201E-4"/>
    <n v="92.460894489390355"/>
    <n v="92.57"/>
    <n v="-1.1786270995963744E-3"/>
    <n v="13819.032649056888"/>
    <n v="5733.4681857128653"/>
    <n v="9268.803242312888"/>
    <m/>
  </r>
  <r>
    <x v="3398"/>
    <n v="10.210000000000001"/>
    <n v="13.06"/>
    <n v="69.122299999999996"/>
    <n v="61.01"/>
    <n v="1842.2629999999999"/>
    <n v="12897.563196999999"/>
    <n v="11385.542574999999"/>
    <n v="2.9066631178853441E-5"/>
    <n v="41.110587923195332"/>
    <n v="41.14"/>
    <n v="-7.1492651445470567E-4"/>
    <n v="1239.4396575547653"/>
    <n v="12.39"/>
    <m/>
    <n v="93.73563783821352"/>
    <m/>
    <m/>
    <n v="75.296130469435681"/>
    <m/>
    <m/>
    <n v="21.174782385726012"/>
    <n v="21.17"/>
    <n v="2.2590390769994251E-4"/>
    <n v="73.681175386395594"/>
    <n v="73.72"/>
    <m/>
    <n v="-5.266496690776723E-4"/>
    <n v="34.336021061588482"/>
    <n v="34.1616"/>
    <n v="5.1057638280549433E-3"/>
    <n v="130.2007328099925"/>
    <n v="3405"/>
    <n v="0.78177641653905061"/>
    <n v="5598.13"/>
    <n v="23.175228990594402"/>
    <m/>
    <m/>
    <n v="6415.47815653613"/>
    <n v="3.4897488848766156"/>
    <m/>
    <m/>
    <n v="22.873272692442246"/>
    <n v="113.65649999999999"/>
    <m/>
    <n v="-0.79875086165382314"/>
    <n v="89.332124544258363"/>
    <n v="44.666062272129182"/>
    <n v="89.370500000000007"/>
    <n v="-4.2939734858415957E-4"/>
    <n v="92.826397564920114"/>
    <n v="92.93"/>
    <n v="-1.1148438080264E-3"/>
    <n v="13735.765172280226"/>
    <n v="5744.420366367005"/>
    <n v="9304.364247422378"/>
    <m/>
  </r>
  <r>
    <x v="3399"/>
    <n v="10.17"/>
    <n v="13.02"/>
    <n v="68.574600000000004"/>
    <n v="60.524799999999999"/>
    <n v="1866.4649999999999"/>
    <n v="12807.177965000001"/>
    <n v="11305.42254"/>
    <n v="2.9066631178853441E-5"/>
    <n v="40.783848076123363"/>
    <n v="40.82"/>
    <n v="-8.8564242715916119E-4"/>
    <n v="1219.7059544974031"/>
    <n v="12.19"/>
    <m/>
    <n v="92.616559310712134"/>
    <m/>
    <m/>
    <n v="75.593570245138594"/>
    <m/>
    <m/>
    <n v="21.025878275090516"/>
    <n v="21.02"/>
    <n v="2.7965152666586945E-4"/>
    <n v="74.19908199882785"/>
    <n v="74.239999999999995"/>
    <m/>
    <n v="-5.5115842096098433E-4"/>
    <n v="34.063280368949329"/>
    <n v="33.890099999999997"/>
    <n v="5.1100577734892738E-3"/>
    <n v="131.90270042107906"/>
    <n v="3406"/>
    <n v="0.78110599078341014"/>
    <n v="5542.84"/>
    <n v="22.944546855186026"/>
    <m/>
    <m/>
    <n v="6478.8407056864498"/>
    <n v="3.523881356473181"/>
    <m/>
    <m/>
    <n v="22.508701274285649"/>
    <n v="111.842"/>
    <m/>
    <n v="-0.79874554036689571"/>
    <n v="90.038370820787435"/>
    <n v="45.019185410393717"/>
    <n v="90.078900000000004"/>
    <n v="-4.4992977503688358E-4"/>
    <n v="93.563885839437987"/>
    <n v="93.68"/>
    <n v="-1.2394765217977888E-3"/>
    <n v="13915.317367818388"/>
    <n v="5767.1123572390852"/>
    <n v="9377.9231450612297"/>
    <m/>
  </r>
  <r>
    <x v="3400"/>
    <n v="9.8699999999999992"/>
    <n v="12.91"/>
    <n v="68.165999999999997"/>
    <n v="60.162399999999998"/>
    <n v="1882.1220000000001"/>
    <n v="12807.550227"/>
    <n v="11305.42254"/>
    <n v="2.9066631178853441E-5"/>
    <n v="40.539850030553723"/>
    <n v="40.57"/>
    <n v="-7.4315921731027412E-4"/>
    <n v="1205.0802140100309"/>
    <n v="12.04"/>
    <m/>
    <n v="91.783848898045733"/>
    <m/>
    <m/>
    <n v="75.817909947833897"/>
    <m/>
    <m/>
    <n v="21.025976726629182"/>
    <n v="21.02"/>
    <n v="2.8433523449966636E-4"/>
    <n v="74.198494366569946"/>
    <n v="74.239999999999995"/>
    <m/>
    <n v="-5.5907372615904283E-4"/>
    <n v="33.859646788853318"/>
    <n v="33.685299999999998"/>
    <n v="5.1757528908253914E-3"/>
    <n v="133.00061380937356"/>
    <n v="3407"/>
    <n v="0.76452362509682414"/>
    <n v="5542.84"/>
    <n v="22.942755294678154"/>
    <m/>
    <m/>
    <n v="6478.8407056864498"/>
    <n v="3.5235473118295264"/>
    <m/>
    <m/>
    <n v="22.238404375740444"/>
    <n v="110.49850000000001"/>
    <m/>
    <n v="-0.79874473974089744"/>
    <n v="90.573268432586261"/>
    <n v="45.28663421629313"/>
    <n v="90.615700000000004"/>
    <n v="-4.682584520534494E-4"/>
    <n v="94.123366169984905"/>
    <n v="94.23"/>
    <n v="-1.1316335563524849E-3"/>
    <n v="14031.143754933455"/>
    <n v="5784.227467260187"/>
    <n v="9433.6352669954504"/>
    <m/>
  </r>
  <r>
    <x v="3401"/>
    <n v="9.5500000000000007"/>
    <n v="12.76"/>
    <n v="66.968699999999998"/>
    <n v="59.103999999999999"/>
    <n v="1906.7370000000001"/>
    <n v="12757.196813"/>
    <n v="11260.646193"/>
    <n v="2.920590510124832E-5"/>
    <n v="39.826817706538719"/>
    <n v="39.86"/>
    <n v="-8.3247098497940542E-4"/>
    <n v="1162.6611456067164"/>
    <n v="11.62"/>
    <m/>
    <n v="89.360947030587994"/>
    <m/>
    <m/>
    <n v="76.482828112813536"/>
    <m/>
    <m/>
    <n v="20.942801556026218"/>
    <n v="20.94"/>
    <n v="1.3378968606581054E-4"/>
    <n v="74.491785937116759"/>
    <n v="74.53"/>
    <m/>
    <n v="-5.1273397133022591E-4"/>
    <n v="33.264293874353342"/>
    <n v="33.093699999999998"/>
    <n v="5.1548746242742194E-3"/>
    <n v="134.73136379184774"/>
    <n v="3408"/>
    <n v="0.74843260188087779"/>
    <n v="5507.76"/>
    <n v="22.795773139218994"/>
    <m/>
    <m/>
    <n v="6519.8445470305041"/>
    <n v="3.5455113125996074"/>
    <m/>
    <m/>
    <n v="21.455228272830905"/>
    <n v="106.60850000000001"/>
    <m/>
    <n v="-0.79874748943254148"/>
    <n v="92.162375391878442"/>
    <n v="46.081187695939221"/>
    <n v="92.21"/>
    <n v="-5.1647986250458189E-4"/>
    <n v="95.778461963656525"/>
    <n v="95.89"/>
    <n v="-1.1631873640992607E-3"/>
    <n v="14213.732399544901"/>
    <n v="5834.954767920437"/>
    <n v="9599.148289917488"/>
    <m/>
  </r>
  <r>
    <x v="3402"/>
    <n v="9.51"/>
    <n v="12.49"/>
    <n v="65.899299999999997"/>
    <n v="58.1584"/>
    <n v="1942.9269999999999"/>
    <n v="12682.285512"/>
    <n v="11194.193882"/>
    <n v="2.920590510124832E-5"/>
    <n v="39.189881421953721"/>
    <n v="39.22"/>
    <n v="-7.6793926686069547E-4"/>
    <n v="1125.4405000353324"/>
    <n v="11.25"/>
    <m/>
    <n v="87.215593124941805"/>
    <m/>
    <m/>
    <n v="77.092642755431996"/>
    <m/>
    <m/>
    <n v="20.819316054365142"/>
    <n v="20.82"/>
    <n v="-3.2850414738661016E-5"/>
    <n v="74.930800388973793"/>
    <n v="74.97"/>
    <m/>
    <n v="-5.2287062860090217E-4"/>
    <n v="32.732415061636452"/>
    <n v="32.564799999999998"/>
    <n v="5.1471239386224887E-3"/>
    <n v="137.27973525806519"/>
    <n v="3409"/>
    <n v="0.7614091273018414"/>
    <n v="5469.94"/>
    <n v="22.637474243365507"/>
    <m/>
    <m/>
    <n v="6564.614203073741"/>
    <n v="3.569518784944627"/>
    <m/>
    <m/>
    <n v="20.768007556141551"/>
    <n v="103.19450000000001"/>
    <m/>
    <n v="-0.79874889111201131"/>
    <n v="93.632512431859979"/>
    <n v="46.81625621592999"/>
    <n v="93.6845"/>
    <n v="-5.5492176550042682E-4"/>
    <n v="97.3100565259181"/>
    <n v="97.42"/>
    <n v="-1.1285513660634905E-3"/>
    <n v="14482.577522581074"/>
    <n v="5881.4781633582443"/>
    <n v="9752.2700317701492"/>
    <m/>
  </r>
  <r>
    <x v="3403"/>
    <n v="9.4499999999999993"/>
    <n v="12.36"/>
    <n v="64.178700000000006"/>
    <n v="56.634799999999998"/>
    <n v="1983.1189999999999"/>
    <n v="12457.903514"/>
    <n v="10995.159185"/>
    <n v="2.920590510124832E-5"/>
    <n v="38.163860040142197"/>
    <n v="38.19"/>
    <n v="-6.8447132384918952E-4"/>
    <n v="1066.4220377849065"/>
    <n v="10.66"/>
    <m/>
    <n v="83.785947583037995"/>
    <m/>
    <m/>
    <n v="78.096358652961129"/>
    <m/>
    <m/>
    <n v="20.449473253093014"/>
    <n v="20.45"/>
    <n v="-2.575779496261088E-5"/>
    <n v="76.26130288011565"/>
    <n v="76.3"/>
    <m/>
    <n v="-5.0717064068606099E-4"/>
    <n v="31.875827212550057"/>
    <n v="31.714200000000002"/>
    <n v="5.0963673228412443E-3"/>
    <n v="140.09248466464152"/>
    <n v="3410"/>
    <n v="0.7645631067961165"/>
    <n v="5366.24"/>
    <n v="22.203107560963257"/>
    <m/>
    <m/>
    <n v="6689.0672122216911"/>
    <n v="3.636156035604647"/>
    <m/>
    <m/>
    <n v="19.677881658440661"/>
    <n v="97.786500000000004"/>
    <m/>
    <n v="-0.79876688849237198"/>
    <n v="96.072017623359727"/>
    <n v="48.036008811679864"/>
    <n v="96.136499999999998"/>
    <n v="-6.7073771814318839E-4"/>
    <n v="99.856998077218663"/>
    <n v="99.97"/>
    <n v="-1.1303583353139413E-3"/>
    <n v="14779.313681459573"/>
    <n v="5958.0526965761646"/>
    <n v="10006.356061862785"/>
    <m/>
  </r>
  <r>
    <x v="3404"/>
    <n v="9.51"/>
    <n v="12.31"/>
    <n v="64.421999999999997"/>
    <n v="56.847900000000003"/>
    <n v="1981.962"/>
    <n v="12417.332297999999"/>
    <n v="10959.030513"/>
    <n v="2.920590510124832E-5"/>
    <n v="38.307604271694217"/>
    <n v="38.340000000000003"/>
    <n v="-8.4495900641068378E-4"/>
    <n v="1074.430108453096"/>
    <n v="10.74"/>
    <m/>
    <n v="84.258032227250027"/>
    <m/>
    <m/>
    <n v="77.947403083656781"/>
    <m/>
    <m/>
    <n v="20.382379166016843"/>
    <n v="20.38"/>
    <n v="1.1674023635155351E-4"/>
    <n v="76.511292372095212"/>
    <n v="76.55"/>
    <m/>
    <n v="-5.0565157289073071E-4"/>
    <n v="31.996073330299104"/>
    <n v="31.832999999999998"/>
    <n v="5.1227760594070304E-3"/>
    <n v="140.00173690089238"/>
    <n v="3411"/>
    <n v="0.77254264825345242"/>
    <n v="5352.61"/>
    <n v="22.144983436623484"/>
    <m/>
    <m/>
    <n v="6706.0571318120537"/>
    <n v="3.6450461396478273"/>
    <m/>
    <m/>
    <n v="19.82529764660103"/>
    <n v="98.52"/>
    <m/>
    <n v="-0.79876880180063914"/>
    <n v="95.706069288276538"/>
    <n v="47.853034644138269"/>
    <n v="95.770300000000006"/>
    <n v="-6.7067464259240595E-4"/>
    <n v="99.480491727178915"/>
    <n v="99.59"/>
    <n v="-1.0995910515221308E-3"/>
    <n v="14769.740079638248"/>
    <n v="5946.6887207561449"/>
    <n v="9968.240807997252"/>
    <m/>
  </r>
  <r>
    <x v="3405"/>
    <n v="9.6300000000000008"/>
    <n v="12.38"/>
    <n v="64.290499999999994"/>
    <n v="56.730200000000004"/>
    <n v="1980.319"/>
    <n v="12417.694957"/>
    <n v="10959.030513"/>
    <n v="2.920590510124832E-5"/>
    <n v="38.228477542255703"/>
    <n v="38.26"/>
    <n v="-8.2390114334274234E-4"/>
    <n v="1069.9639093422845"/>
    <n v="10.69"/>
    <m/>
    <n v="83.995550351603839"/>
    <m/>
    <m/>
    <n v="78.026064812175164"/>
    <m/>
    <m/>
    <n v="20.382477441630794"/>
    <n v="20.38"/>
    <n v="1.2156239601535113E-4"/>
    <n v="76.510697083921542"/>
    <n v="76.55"/>
    <m/>
    <n v="-5.1342803498966028E-4"/>
    <n v="31.930133650134582"/>
    <n v="31.767800000000001"/>
    <n v="5.1100060480921972E-3"/>
    <n v="139.87667240730443"/>
    <n v="3412"/>
    <n v="0.77786752827140548"/>
    <n v="5352.61"/>
    <n v="22.143254307779802"/>
    <m/>
    <m/>
    <n v="6706.0571318120537"/>
    <n v="3.6447006092466441"/>
    <m/>
    <m/>
    <n v="19.742538265002509"/>
    <n v="98.114500000000007"/>
    <m/>
    <n v="-0.79878062605422739"/>
    <n v="95.899755910761769"/>
    <n v="47.949877955380884"/>
    <n v="95.964600000000004"/>
    <n v="-6.757084303820049E-4"/>
    <n v="99.685684225687211"/>
    <n v="99.79"/>
    <n v="-1.0453529843952314E-3"/>
    <n v="14756.546171445572"/>
    <n v="5952.6899061097274"/>
    <n v="9988.4141878944556"/>
    <m/>
  </r>
  <r>
    <x v="3406"/>
    <n v="9.19"/>
    <n v="12.18"/>
    <n v="62.2241"/>
    <n v="54.905099999999997"/>
    <n v="2047.4949999999999"/>
    <n v="12248.725423"/>
    <n v="10809.589188"/>
    <n v="2.920590510124832E-5"/>
    <n v="36.998850646111904"/>
    <n v="37.03"/>
    <n v="-8.4119238153113063E-4"/>
    <n v="1001.1030391769059"/>
    <n v="10"/>
    <m/>
    <n v="79.941379803890072"/>
    <m/>
    <m/>
    <n v="79.27911210728054"/>
    <m/>
    <m/>
    <n v="20.104639621354643"/>
    <n v="20.100000000000001"/>
    <n v="2.3082693306664126E-4"/>
    <n v="77.553421369147003"/>
    <n v="77.59"/>
    <m/>
    <n v="-4.7143486084544328E-4"/>
    <n v="30.903187224486949"/>
    <n v="30.745899999999999"/>
    <n v="5.1157137858039992E-3"/>
    <n v="144.61223071908086"/>
    <n v="3413"/>
    <n v="0.75451559934318557"/>
    <n v="5264.27"/>
    <n v="21.776099410281919"/>
    <m/>
    <m/>
    <n v="6816.734555914365"/>
    <n v="3.7045019055113677"/>
    <m/>
    <m/>
    <n v="18.471618594124127"/>
    <n v="91.799000000000007"/>
    <m/>
    <n v="-0.79878191925702757"/>
    <n v="98.980392036128322"/>
    <n v="49.490196018064161"/>
    <n v="99.057299999999998"/>
    <n v="-7.7639874973045586E-4"/>
    <n v="102.8919293496882"/>
    <n v="103.01"/>
    <n v="-1.1462057112106017E-3"/>
    <n v="15256.132583337168"/>
    <n v="6048.2861918304961"/>
    <n v="10309.277044010425"/>
    <m/>
  </r>
  <r>
    <x v="3407"/>
    <n v="9.65"/>
    <n v="12.44"/>
    <n v="62.383899999999997"/>
    <n v="55.044499999999999"/>
    <n v="2036.402"/>
    <n v="12295.248401999999"/>
    <n v="10850.330351000001"/>
    <n v="2.920590510124832E-5"/>
    <n v="37.092964274750059"/>
    <n v="37.119999999999997"/>
    <n v="-7.2833311556941283E-4"/>
    <n v="1006.1703942043505"/>
    <n v="10.050000000000001"/>
    <m/>
    <n v="80.24505822558524"/>
    <m/>
    <m/>
    <n v="79.176409388125805"/>
    <m/>
    <m/>
    <n v="20.180508765670091"/>
    <n v="20.18"/>
    <n v="2.5211381074807804E-5"/>
    <n v="77.260522683569064"/>
    <n v="77.3"/>
    <m/>
    <n v="-5.1070267051656071E-4"/>
    <n v="30.981945222234707"/>
    <n v="30.824100000000001"/>
    <n v="5.1208379882852206E-3"/>
    <n v="143.81948460609544"/>
    <n v="3414"/>
    <n v="0.77572347266881037"/>
    <n v="5295.96"/>
    <n v="21.905477222230022"/>
    <m/>
    <m/>
    <n v="6775.6989862956098"/>
    <n v="3.6818523886560297"/>
    <m/>
    <m/>
    <n v="18.564789119972634"/>
    <n v="92.261499999999998"/>
    <m/>
    <n v="-0.79878075773781443"/>
    <n v="98.724489778828996"/>
    <n v="49.362244889414498"/>
    <n v="98.802599999999998"/>
    <n v="-7.9056847867364777E-4"/>
    <n v="102.62989582121993"/>
    <n v="102.75"/>
    <n v="-1.1688971170809026E-3"/>
    <n v="15172.500377786559"/>
    <n v="6040.4508942140637"/>
    <n v="10282.623610816067"/>
    <m/>
  </r>
  <r>
    <x v="3408"/>
    <n v="10.33"/>
    <n v="12.73"/>
    <n v="63.278300000000002"/>
    <n v="55.828899999999997"/>
    <n v="1993.558"/>
    <n v="12409.179015"/>
    <n v="10949.92131"/>
    <n v="2.920590510124832E-5"/>
    <n v="37.622015097632868"/>
    <n v="37.65"/>
    <n v="-7.4329089952540617E-4"/>
    <n v="1034.7971602726161"/>
    <n v="10.34"/>
    <m/>
    <n v="81.957973319193044"/>
    <m/>
    <m/>
    <n v="78.606127995603742"/>
    <m/>
    <m/>
    <n v="20.366016162716214"/>
    <m/>
    <m/>
    <n v="76.549591631821173"/>
    <n v="76.59"/>
    <m/>
    <n v="-5.2759326516294003E-4"/>
    <n v="31.424350847776683"/>
    <n v="31.264099999999999"/>
    <n v="5.1257144065137705E-3"/>
    <n v="140.76646406018057"/>
    <n v="3415"/>
    <n v="0.81146897093479964"/>
    <n v="5339.18"/>
    <n v="22.079073703513309"/>
    <m/>
    <m/>
    <n v="6720.4029285104871"/>
    <n v="3.6507666055527279"/>
    <m/>
    <m/>
    <n v="19.091966068772845"/>
    <n v="94.889499999999998"/>
    <m/>
    <n v="-0.79879790631447267"/>
    <n v="97.304040153493034"/>
    <m/>
    <n v="97.392399999999995"/>
    <m/>
    <n v="101.16502885821224"/>
    <n v="101.27"/>
    <m/>
    <n v="14850.416374265378"/>
    <n v="5996.9435316797617"/>
    <n v="10134.677048740376"/>
    <m/>
  </r>
  <r>
    <x v="3409"/>
    <n v="10.08"/>
    <n v="12.47"/>
    <n v="61.876899999999999"/>
    <n v="54.590800000000002"/>
    <n v="2047.135"/>
    <n v="12292.467326"/>
    <n v="10846.614532"/>
    <n v="2.920590510124832E-5"/>
    <n v="36.787917859371568"/>
    <n v="36.81"/>
    <n v="-5.9989515426339679E-4"/>
    <n v="988.88459433765183"/>
    <n v="9.8800000000000008"/>
    <m/>
    <n v="79.230879171532564"/>
    <m/>
    <m/>
    <n v="79.475671116557962"/>
    <m/>
    <m/>
    <n v="20.173976340266631"/>
    <n v="20.170000000000002"/>
    <n v="1.9714131217796194E-4"/>
    <n v="77.271195768998197"/>
    <n v="77.31"/>
    <m/>
    <n v="-5.0193029364642427E-4"/>
    <n v="30.727757524747275"/>
    <n v="30.571400000000001"/>
    <n v="5.1145032529513745E-3"/>
    <n v="144.54026525665029"/>
    <n v="3416"/>
    <n v="0.80834001603849237"/>
    <n v="5280.79"/>
    <n v="21.835908816223231"/>
    <m/>
    <m/>
    <n v="6793.8981706629766"/>
    <n v="3.6903420292389084"/>
    <m/>
    <m/>
    <n v="18.244558147935159"/>
    <n v="90.680499999999995"/>
    <m/>
    <n v="-0.79880395291231121"/>
    <n v="99.457288851559639"/>
    <m/>
    <n v="99.549300000000002"/>
    <m/>
    <n v="103.40772940514475"/>
    <n v="103.52"/>
    <m/>
    <n v="15248.5404548512"/>
    <n v="6063.2818837610985"/>
    <n v="10358.948108052011"/>
    <m/>
  </r>
  <r>
    <x v="3410"/>
    <n v="9.85"/>
    <n v="12.24"/>
    <n v="61.1036"/>
    <n v="53.906999999999996"/>
    <n v="2090.5729999999999"/>
    <n v="12228.644729"/>
    <n v="10789.982029999999"/>
    <n v="2.920590510124832E-5"/>
    <n v="36.327278944684394"/>
    <n v="36.36"/>
    <n v="-8.999190130803969E-4"/>
    <n v="964.09579009858135"/>
    <n v="9.6300000000000008"/>
    <m/>
    <n v="77.741474203072372"/>
    <m/>
    <m/>
    <n v="79.971342570360861"/>
    <m/>
    <m/>
    <n v="20.068743520711383"/>
    <n v="20.059999999999999"/>
    <n v="4.358684302783189E-4"/>
    <n v="77.674040923882004"/>
    <n v="77.72"/>
    <m/>
    <n v="-5.9134168962937661E-4"/>
    <n v="30.343155047545178"/>
    <n v="30.189499999999999"/>
    <n v="5.0896850741211086E-3"/>
    <n v="147.59775053933913"/>
    <n v="3417"/>
    <n v="0.80473856209150318"/>
    <n v="5223.04"/>
    <n v="21.595427942251828"/>
    <m/>
    <m/>
    <n v="6868.1953154757393"/>
    <n v="3.730345457075682"/>
    <m/>
    <m/>
    <n v="17.786898977692399"/>
    <n v="88.408000000000001"/>
    <m/>
    <n v="-0.79880894288195181"/>
    <n v="100.69839262633398"/>
    <m/>
    <n v="100.78830000000001"/>
    <m/>
    <n v="104.70219173241955"/>
    <n v="104.83"/>
    <m/>
    <n v="15571.095473969292"/>
    <n v="6101.097176213716"/>
    <n v="10488.214949608322"/>
    <m/>
  </r>
  <r>
    <x v="3411"/>
    <n v="9.91"/>
    <n v="12.26"/>
    <n v="60.488999999999997"/>
    <n v="53.363199999999999"/>
    <n v="2098.35"/>
    <n v="12229.001877999999"/>
    <n v="10789.982029999999"/>
    <n v="3.0180762331522004E-5"/>
    <n v="35.961010409005922"/>
    <n v="35.99"/>
    <n v="-8.0549016376996185E-4"/>
    <n v="944.63049460082016"/>
    <n v="9.44"/>
    <m/>
    <n v="76.564385916270453"/>
    <m/>
    <m/>
    <n v="80.372615829779363"/>
    <m/>
    <m/>
    <n v="20.0688402853885"/>
    <n v="20.07"/>
    <n v="-5.7783488365714675E-5"/>
    <n v="77.673512310164227"/>
    <n v="77.709999999999994"/>
    <m/>
    <n v="-4.6953660836146494E-4"/>
    <n v="30.037349102784294"/>
    <n v="29.885300000000001"/>
    <n v="5.0877556117654432E-3"/>
    <n v="148.13728078346378"/>
    <n v="3418"/>
    <n v="0.80831973898858078"/>
    <n v="5219.3599999999997"/>
    <n v="21.578527410106794"/>
    <m/>
    <m/>
    <n v="6873.0344434090794"/>
    <n v="3.732619883051175"/>
    <m/>
    <m/>
    <n v="17.427452320181413"/>
    <n v="86.619500000000002"/>
    <m/>
    <n v="-0.79880451491660176"/>
    <n v="101.70947482856356"/>
    <m/>
    <n v="101.7993"/>
    <m/>
    <n v="105.75757776588615"/>
    <n v="105.87"/>
    <m/>
    <n v="15628.014206888054"/>
    <n v="6131.7107319105498"/>
    <n v="10593.523953974038"/>
    <m/>
  </r>
  <r>
    <x v="3412"/>
    <n v="9.61"/>
    <n v="11.98"/>
    <n v="59.393300000000004"/>
    <n v="52.395000000000003"/>
    <n v="2136.2350000000001"/>
    <n v="12054.363225999999"/>
    <n v="10635.567932"/>
    <n v="3.0180762331522004E-5"/>
    <n v="35.308750352358622"/>
    <n v="35.340000000000003"/>
    <n v="-8.8425714887896412E-4"/>
    <n v="910.33884079559823"/>
    <n v="9.1"/>
    <m/>
    <n v="74.479942525299066"/>
    <m/>
    <m/>
    <n v="81.09962884051977"/>
    <m/>
    <m/>
    <n v="19.781760926831538"/>
    <n v="19.78"/>
    <n v="8.9025623434713097E-5"/>
    <n v="78.784552160831382"/>
    <n v="78.83"/>
    <m/>
    <n v="-5.7652973701149968E-4"/>
    <n v="29.492646571785123"/>
    <n v="29.3431"/>
    <n v="5.0964816868401819E-3"/>
    <n v="150.80213951306763"/>
    <n v="3419"/>
    <n v="0.80217028380634381"/>
    <n v="5145.91"/>
    <n v="21.273200094991179"/>
    <m/>
    <m/>
    <n v="6969.7559533007889"/>
    <n v="3.7847887630147889"/>
    <m/>
    <m/>
    <n v="16.794493264704723"/>
    <n v="83.473500000000001"/>
    <m/>
    <n v="-0.79880449166855683"/>
    <n v="103.55002669465682"/>
    <m/>
    <n v="103.6392"/>
    <m/>
    <n v="107.67566705694217"/>
    <n v="107.8"/>
    <m/>
    <n v="15909.148367481121"/>
    <n v="6187.1753131509649"/>
    <n v="10785.226155906113"/>
    <m/>
  </r>
  <r>
    <x v="3413"/>
    <n v="9.91"/>
    <n v="11.94"/>
    <n v="58.4861"/>
    <n v="51.59"/>
    <n v="2176.5309999999999"/>
    <n v="11918.396941000001"/>
    <n v="10514.641845"/>
    <n v="3.0320050530052711E-5"/>
    <n v="34.766885259798286"/>
    <n v="34.79"/>
    <n v="-6.644075941855121E-4"/>
    <n v="882.32643440829645"/>
    <n v="8.82"/>
    <m/>
    <n v="72.761377728307863"/>
    <m/>
    <m/>
    <n v="81.716257764647168"/>
    <m/>
    <m/>
    <n v="19.557203347025911"/>
    <n v="19.55"/>
    <n v="3.684576483842239E-4"/>
    <n v="79.678736649006296"/>
    <n v="79.72"/>
    <m/>
    <n v="-5.1760349967011621E-4"/>
    <n v="29.040355128803924"/>
    <n v="28.892700000000001"/>
    <n v="5.1104648857296375E-3"/>
    <n v="153.61705927106726"/>
    <n v="3420"/>
    <n v="0.82998324958123959"/>
    <n v="5063.55"/>
    <n v="20.927820688485678"/>
    <m/>
    <m/>
    <n v="7081.3065051592248"/>
    <n v="3.8442706395275281"/>
    <m/>
    <m/>
    <n v="16.276784384493986"/>
    <n v="80.908000000000001"/>
    <m/>
    <n v="-0.79882354792487775"/>
    <n v="105.12628542196708"/>
    <m/>
    <n v="105.2226"/>
    <m/>
    <n v="109.32777048933552"/>
    <n v="109.46"/>
    <m/>
    <n v="16206.113491564718"/>
    <n v="6234.2185772359153"/>
    <n v="10949.400974560594"/>
    <m/>
  </r>
  <r>
    <x v="3414"/>
    <n v="10.31"/>
    <n v="12.05"/>
    <n v="58.752499999999998"/>
    <n v="51.823399999999999"/>
    <n v="2167.4949999999999"/>
    <n v="11905.347261000001"/>
    <n v="10502.810358999999"/>
    <n v="3.0320050530052711E-5"/>
    <n v="34.924394332211698"/>
    <n v="34.950000000000003"/>
    <n v="-7.326371327125436E-4"/>
    <n v="890.29670530566818"/>
    <n v="8.9"/>
    <m/>
    <n v="73.254448461393253"/>
    <m/>
    <m/>
    <n v="81.529288122054396"/>
    <m/>
    <m/>
    <n v="19.535313440145842"/>
    <n v="19.53"/>
    <n v="2.7206554766201485E-4"/>
    <n v="79.767862521838495"/>
    <n v="79.81"/>
    <m/>
    <n v="-5.2797241149615814E-4"/>
    <n v="29.172017274678417"/>
    <n v="29.020600000000002"/>
    <n v="5.2175790534452204E-3"/>
    <n v="152.96945941185234"/>
    <n v="3421"/>
    <n v="0.8556016597510373"/>
    <n v="5063.55"/>
    <n v="20.926186598377125"/>
    <m/>
    <m/>
    <n v="7081.3065051592248"/>
    <n v="3.8439062237353974"/>
    <m/>
    <m/>
    <n v="16.423507577323321"/>
    <n v="81.637500000000003"/>
    <m/>
    <n v="-0.79882397700415475"/>
    <n v="104.64580602740398"/>
    <m/>
    <n v="104.73439999999999"/>
    <m/>
    <n v="108.83243165142146"/>
    <n v="108.95"/>
    <m/>
    <n v="16137.793756338968"/>
    <n v="6219.9544680963581"/>
    <n v="10899.356767919329"/>
    <m/>
  </r>
  <r>
    <x v="3415"/>
    <n v="10.07"/>
    <n v="11.92"/>
    <n v="58.002699999999997"/>
    <n v="51.160400000000003"/>
    <n v="2174.9250000000002"/>
    <n v="11932.476860000001"/>
    <n v="10526.425447"/>
    <n v="3.0320050530052711E-5"/>
    <n v="34.477848144821515"/>
    <n v="34.51"/>
    <n v="-9.3166778262776528E-4"/>
    <n v="867.50386181374313"/>
    <n v="8.67"/>
    <m/>
    <n v="71.847993978608642"/>
    <m/>
    <m/>
    <n v="82.04867292827231"/>
    <m/>
    <m/>
    <n v="19.579352583755"/>
    <n v="19.579999999999998"/>
    <n v="-3.3065181052061021E-5"/>
    <n v="79.587977579849294"/>
    <n v="79.63"/>
    <m/>
    <n v="-5.2772096132991386E-4"/>
    <n v="28.799082726407672"/>
    <n v="28.648499999999999"/>
    <n v="5.256216779505829E-3"/>
    <n v="153.48394403999967"/>
    <n v="3422"/>
    <n v="0.84479865771812079"/>
    <n v="5045.37"/>
    <n v="20.849425824253455"/>
    <m/>
    <m/>
    <n v="7106.730990404516"/>
    <n v="3.85734156613956"/>
    <m/>
    <m/>
    <n v="16.002741691279851"/>
    <n v="79.544499999999999"/>
    <m/>
    <n v="-0.79882026172419396"/>
    <n v="105.97965049116172"/>
    <m/>
    <n v="106.0712"/>
    <m/>
    <n v="110.2240389770038"/>
    <n v="110.36"/>
    <m/>
    <n v="16192.070256051857"/>
    <n v="6259.5788769500223"/>
    <n v="11038.282991867593"/>
    <m/>
  </r>
  <r>
    <x v="3416"/>
    <n v="10.050000000000001"/>
    <n v="11.96"/>
    <n v="57.505000000000003"/>
    <n v="50.719799999999999"/>
    <n v="2189.8409999999999"/>
    <n v="11813.273418000001"/>
    <n v="10420.949060999999"/>
    <n v="3.0320050530052711E-5"/>
    <n v="34.181172833888795"/>
    <n v="34.21"/>
    <n v="-8.4265320406917699E-4"/>
    <n v="852.54905953033142"/>
    <n v="8.52"/>
    <m/>
    <n v="70.91916756167258"/>
    <m/>
    <m/>
    <n v="82.399835125450025"/>
    <m/>
    <m/>
    <n v="19.383285491078205"/>
    <n v="19.38"/>
    <n v="1.6952998339547776E-4"/>
    <n v="80.384925365639063"/>
    <n v="80.430000000000007"/>
    <m/>
    <n v="-5.6042066841899274E-4"/>
    <n v="28.551335068197922"/>
    <n v="28.398299999999999"/>
    <n v="5.3888813132449975E-3"/>
    <n v="154.52661302601251"/>
    <n v="3423"/>
    <n v="0.84030100334448166"/>
    <n v="4990.96"/>
    <n v="20.622972187238187"/>
    <m/>
    <m/>
    <n v="7183.3710055447145"/>
    <n v="3.8985700975161532"/>
    <m/>
    <m/>
    <n v="15.726576335529238"/>
    <n v="78.170500000000004"/>
    <m/>
    <n v="-0.79881699188914956"/>
    <n v="106.88738243780287"/>
    <m/>
    <n v="106.9815"/>
    <m/>
    <n v="111.17256158695446"/>
    <n v="111.31"/>
    <m/>
    <n v="16302.068533597596"/>
    <n v="6286.3694074167197"/>
    <n v="11132.827577185124"/>
    <m/>
  </r>
  <r>
    <x v="3417"/>
    <n v="9.9700000000000006"/>
    <n v="11.85"/>
    <n v="56.784799999999997"/>
    <n v="50.083100000000002"/>
    <n v="2225.085"/>
    <n v="11738.298645999999"/>
    <n v="10354.494928"/>
    <n v="3.0320050530052711E-5"/>
    <n v="33.752260418228708"/>
    <n v="33.78"/>
    <n v="-8.2118359299265808E-4"/>
    <n v="831.13210846123854"/>
    <n v="8.31"/>
    <m/>
    <n v="69.5830977558103"/>
    <m/>
    <m/>
    <n v="82.914871233208203"/>
    <m/>
    <m/>
    <n v="19.25979682944401"/>
    <n v="19.260000000000002"/>
    <n v="-1.0548834682877484E-5"/>
    <n v="80.896998752295815"/>
    <n v="80.94"/>
    <m/>
    <n v="-5.312731369432333E-4"/>
    <n v="28.193192423894434"/>
    <n v="28.041899999999998"/>
    <n v="5.3952272811199631E-3"/>
    <n v="157.00350456165793"/>
    <n v="3424"/>
    <n v="0.84135021097046425"/>
    <n v="4959.3"/>
    <n v="20.490550930582263"/>
    <m/>
    <m/>
    <n v="7228.9384967759706"/>
    <n v="3.9229286486474666"/>
    <m/>
    <m/>
    <n v="15.331219352230583"/>
    <n v="76.198999999999998"/>
    <m/>
    <n v="-0.79880025522342046"/>
    <n v="108.22412918147654"/>
    <m/>
    <n v="108.3222"/>
    <m/>
    <n v="112.56739180011557"/>
    <n v="112.69"/>
    <m/>
    <n v="16563.372750221963"/>
    <n v="6325.6620495269472"/>
    <n v="11272.056087344799"/>
    <m/>
  </r>
  <r>
    <x v="3418"/>
    <n v="11.07"/>
    <n v="12.55"/>
    <n v="58.985399999999998"/>
    <n v="52.019500000000001"/>
    <n v="2161.0569999999998"/>
    <n v="11929.343112"/>
    <n v="10522.075682999999"/>
    <n v="3.073781563345257E-5"/>
    <n v="35.057708228518656"/>
    <n v="35.08"/>
    <n v="-6.3545528738151447E-4"/>
    <n v="895.36259884992262"/>
    <n v="8.9499999999999993"/>
    <m/>
    <n v="73.616494270509264"/>
    <m/>
    <m/>
    <n v="81.305622833976017"/>
    <m/>
    <m/>
    <n v="19.571824258549345"/>
    <n v="19.57"/>
    <n v="9.3217095009867634E-5"/>
    <n v="79.586241628505235"/>
    <n v="79.63"/>
    <m/>
    <n v="-5.4952117913797949E-4"/>
    <n v="29.284089112709879"/>
    <n v="29.124700000000001"/>
    <n v="5.472643931435428E-3"/>
    <n v="152.45619470739308"/>
    <n v="3425"/>
    <n v="0.88207171314741029"/>
    <n v="5069.3999999999996"/>
    <n v="20.940549769415245"/>
    <m/>
    <m/>
    <n v="7068.4509020559426"/>
    <n v="3.834746086883106"/>
    <m/>
    <m/>
    <n v="16.515074217851414"/>
    <n v="82.084000000000003"/>
    <m/>
    <n v="-0.7988027603692387"/>
    <n v="104.02524310769211"/>
    <m/>
    <n v="104.1247"/>
    <m/>
    <n v="108.21295118108387"/>
    <n v="108.35"/>
    <m/>
    <n v="16083.645954713606"/>
    <n v="6202.8908098701449"/>
    <n v="10834.722198072257"/>
    <m/>
  </r>
  <r>
    <x v="3419"/>
    <n v="11.16"/>
    <n v="12.67"/>
    <n v="59.580800000000004"/>
    <n v="52.542999999999999"/>
    <n v="2130.3780000000002"/>
    <n v="11935.024124"/>
    <n v="10526.763097999999"/>
    <n v="3.073781563345257E-5"/>
    <n v="35.410718090575465"/>
    <n v="35.44"/>
    <n v="-8.2623897924749556E-4"/>
    <n v="913.37040799646979"/>
    <n v="9.17"/>
    <m/>
    <n v="74.727040827876095"/>
    <m/>
    <m/>
    <n v="80.894406363836097"/>
    <m/>
    <m/>
    <n v="19.580667327825918"/>
    <n v="19.579999999999998"/>
    <n v="3.408211572630826E-5"/>
    <n v="79.550290169593865"/>
    <n v="79.540000000000006"/>
    <m/>
    <n v="1.2937100319154737E-4"/>
    <n v="29.579074167501037"/>
    <n v="29.417899999999999"/>
    <n v="5.478778821773167E-3"/>
    <n v="150.28220545544946"/>
    <n v="3426"/>
    <n v="0.88082083662194166"/>
    <n v="5053.1899999999996"/>
    <n v="20.8719600542622"/>
    <m/>
    <m/>
    <n v="7091.0531013541486"/>
    <n v="3.8466434611569706"/>
    <m/>
    <m/>
    <n v="16.846906498466701"/>
    <n v="83.732500000000002"/>
    <m/>
    <n v="-0.79880086587087806"/>
    <n v="102.97358529725645"/>
    <m/>
    <n v="103.0509"/>
    <m/>
    <n v="107.12327711956175"/>
    <n v="106.97"/>
    <m/>
    <n v="15854.296970208756"/>
    <n v="6171.5186762514568"/>
    <n v="10725.187051764478"/>
    <m/>
  </r>
  <r>
    <x v="3420"/>
    <n v="11.23"/>
    <n v="12.95"/>
    <n v="60.014400000000002"/>
    <n v="52.923699999999997"/>
    <n v="2038.3109999999999"/>
    <n v="11958.597972"/>
    <n v="10547.231803999999"/>
    <n v="3.073781563345257E-5"/>
    <n v="35.667550301034218"/>
    <n v="35.69"/>
    <n v="-6.2901930416869867E-4"/>
    <n v="926.59264209799358"/>
    <n v="9.26"/>
    <m/>
    <n v="75.538467987074156"/>
    <m/>
    <m/>
    <n v="80.599248545860704"/>
    <m/>
    <m/>
    <n v="19.618864325245621"/>
    <n v="19.62"/>
    <n v="-5.788352468805158E-5"/>
    <n v="79.395112947669503"/>
    <n v="79.44"/>
    <m/>
    <n v="-5.650434583395203E-4"/>
    <n v="29.793674866870735"/>
    <n v="29.6311"/>
    <n v="5.4866294828992412E-3"/>
    <n v="143.77831088705508"/>
    <n v="3427"/>
    <n v="0.86718146718146727"/>
    <n v="5077.8900000000003"/>
    <n v="20.972344530574624"/>
    <m/>
    <m/>
    <n v="7056.3920235788319"/>
    <n v="3.8274782040188335"/>
    <m/>
    <m/>
    <n v="17.090458879528075"/>
    <n v="84.942499999999995"/>
    <m/>
    <n v="-0.79879967178352329"/>
    <n v="102.22272950527004"/>
    <m/>
    <n v="102.29940000000001"/>
    <m/>
    <n v="106.34645153163838"/>
    <n v="106.47"/>
    <m/>
    <n v="15168.156680759652"/>
    <n v="6149.0007783156725"/>
    <n v="10646.981861620734"/>
    <m/>
  </r>
  <r>
    <x v="3421"/>
    <n v="11.3"/>
    <n v="12.93"/>
    <n v="60.336300000000001"/>
    <n v="53.2059"/>
    <n v="2075.268"/>
    <n v="11996.691924999999"/>
    <n v="10580.50567"/>
    <n v="3.073781563345257E-5"/>
    <n v="35.857986427138336"/>
    <n v="35.880000000000003"/>
    <n v="-6.1353324586588265E-4"/>
    <n v="936.46065672049815"/>
    <n v="9.36"/>
    <m/>
    <n v="76.141917709114082"/>
    <m/>
    <m/>
    <n v="80.382270505595415"/>
    <m/>
    <m/>
    <n v="19.680880052031771"/>
    <n v="19.68"/>
    <n v="4.471809104522606E-5"/>
    <n v="79.144146782811205"/>
    <n v="79.19"/>
    <m/>
    <n v="-5.7902787206454143E-4"/>
    <n v="29.952828055112025"/>
    <n v="29.789400000000001"/>
    <n v="5.4861143598738948E-3"/>
    <n v="146.37575767663873"/>
    <n v="3428"/>
    <n v="0.87393658159319421"/>
    <n v="5095.82"/>
    <n v="21.04475440803559"/>
    <m/>
    <m/>
    <n v="7031.4759444627498"/>
    <n v="3.8136018579520501"/>
    <m/>
    <m/>
    <n v="17.272136461684973"/>
    <n v="85.846500000000006"/>
    <m/>
    <n v="-0.79880208905797012"/>
    <n v="101.67292131849368"/>
    <m/>
    <m/>
    <m/>
    <n v="105.77872952572091"/>
    <n v="105.9"/>
    <m/>
    <n v="15442.17909506726"/>
    <n v="6132.4472972033827"/>
    <n v="10589.71673261949"/>
    <m/>
  </r>
  <r>
    <x v="3422"/>
    <n v="9.8000000000000007"/>
    <n v="12.23"/>
    <n v="57.489600000000003"/>
    <n v="50.693899999999999"/>
    <n v="2181.5349999999999"/>
    <n v="11700.075242999999"/>
    <n v="10318.578791"/>
    <n v="3.073781563345257E-5"/>
    <n v="34.165353704702021"/>
    <n v="34.19"/>
    <n v="-7.2086268786131225E-4"/>
    <n v="848.02251119679693"/>
    <n v="8.48"/>
    <m/>
    <n v="70.748928549605324"/>
    <m/>
    <m/>
    <n v="82.27766537280867"/>
    <m/>
    <m/>
    <n v="19.193804771200149"/>
    <n v="19.190000000000001"/>
    <n v="1.9826843148251783E-4"/>
    <n v="81.102901693449127"/>
    <m/>
    <m/>
    <e v="#DIV/0!"/>
    <n v="28.538944560456557"/>
    <n v="28.383600000000001"/>
    <n v="5.4730393768427366E-3"/>
    <n v="153.86122626912001"/>
    <n v="3429"/>
    <n v="0.80130825838103026"/>
    <n v="4952.72"/>
    <n v="20.452181913899096"/>
    <m/>
    <m/>
    <n v="7228.9327242651398"/>
    <n v="3.9203231533371752"/>
    <m/>
    <m/>
    <n v="15.640677211298183"/>
    <n v="77.737499999999997"/>
    <m/>
    <n v="-0.79880138657278432"/>
    <n v="106.46822651884825"/>
    <m/>
    <m/>
    <m/>
    <n v="110.77214832775449"/>
    <m/>
    <m/>
    <n v="16231.872336969742"/>
    <n v="6277.0489495013981"/>
    <n v="11089.170501230499"/>
    <m/>
  </r>
  <r>
    <x v="3423"/>
    <n v="10.5"/>
    <n v="12.57"/>
    <n v="58.1312"/>
    <n v="51.255000000000003"/>
    <n v="2167.8209999999999"/>
    <n v="11709.067657"/>
    <n v="10325.557876999999"/>
    <n v="3.1434310168387825E-5"/>
    <n v="34.54412154929414"/>
    <n v="34.57"/>
    <n v="-7.4858116013476472E-4"/>
    <n v="866.75919393689958"/>
    <n v="8.66"/>
    <m/>
    <n v="71.921474937719466"/>
    <m/>
    <m/>
    <n v="81.815935911329291"/>
    <m/>
    <m/>
    <n v="19.207151611917698"/>
    <n v="19.2"/>
    <n v="3.7247978738008669E-4"/>
    <n v="81.046696913522524"/>
    <m/>
    <m/>
    <e v="#DIV/0!"/>
    <n v="28.855654888470312"/>
    <n v="28.695699999999999"/>
    <n v="5.5741762170051778E-3"/>
    <n v="152.86446349264534"/>
    <n v="3430"/>
    <n v="0.8353221957040573"/>
    <n v="4967"/>
    <n v="20.506346664995263"/>
    <m/>
    <m/>
    <n v="7208.0898017291383"/>
    <n v="3.9079082705446995"/>
    <m/>
    <m/>
    <n v="15.985295374150667"/>
    <n v="79.453500000000005"/>
    <m/>
    <n v="-0.79880942470563709"/>
    <n v="105.27508332282325"/>
    <m/>
    <m/>
    <m/>
    <n v="109.5440251953779"/>
    <m/>
    <m/>
    <n v="16126.717019218142"/>
    <n v="6241.8231270622155"/>
    <n v="10964.898981306551"/>
    <m/>
  </r>
  <r>
    <x v="3424"/>
    <n v="10.18"/>
    <n v="12.38"/>
    <n v="56.9985"/>
    <n v="50.254600000000003"/>
    <n v="2202.9389999999999"/>
    <n v="11623.199266"/>
    <n v="10249.510872000001"/>
    <n v="3.1434310168387825E-5"/>
    <n v="33.870195382067166"/>
    <n v="33.9"/>
    <n v="-8.7919226940513795E-4"/>
    <n v="832.91274563868365"/>
    <n v="8.32"/>
    <m/>
    <n v="69.815150114570798"/>
    <m/>
    <m/>
    <n v="82.612231311360532"/>
    <m/>
    <m/>
    <n v="19.06583115431383"/>
    <n v="19.059999999999999"/>
    <n v="3.0593674259349335E-4"/>
    <n v="81.643146831573333"/>
    <m/>
    <m/>
    <e v="#DIV/0!"/>
    <n v="28.292718749555654"/>
    <n v="28.1341"/>
    <n v="5.6379535707788975E-3"/>
    <n v="155.3308170312815"/>
    <n v="3431"/>
    <n v="0.82229402261712436"/>
    <n v="4917.58"/>
    <n v="20.300730078453501"/>
    <m/>
    <m/>
    <n v="7279.8079007831857"/>
    <n v="3.9464165255306316"/>
    <m/>
    <m/>
    <n v="15.360772666844605"/>
    <n v="76.345500000000001"/>
    <m/>
    <n v="-0.79879923942020681"/>
    <n v="107.3248535593645"/>
    <m/>
    <m/>
    <m/>
    <n v="111.68149591484423"/>
    <m/>
    <m/>
    <n v="16386.909510515154"/>
    <n v="6302.5733340790366"/>
    <n v="11178.392268313914"/>
    <m/>
  </r>
  <r>
    <x v="3425"/>
    <n v="10.199999999999999"/>
    <n v="12.57"/>
    <n v="57.486400000000003"/>
    <n v="50.683199999999999"/>
    <n v="2194.491"/>
    <n v="11689.269547"/>
    <n v="10307.450446999999"/>
    <n v="3.1434310168387825E-5"/>
    <n v="34.159287054462006"/>
    <n v="34.19"/>
    <n v="-8.9830200462104326E-4"/>
    <n v="847.10819329704168"/>
    <n v="8.4700000000000006"/>
    <m/>
    <n v="70.707607444861353"/>
    <m/>
    <m/>
    <n v="82.257808096560723"/>
    <m/>
    <m/>
    <n v="19.173740391271846"/>
    <n v="19.170000000000002"/>
    <n v="1.9511691558915523E-4"/>
    <n v="81.181174651205708"/>
    <m/>
    <m/>
    <e v="#DIV/0!"/>
    <n v="28.534288866726794"/>
    <n v="28.373999999999999"/>
    <n v="5.6491459338405825E-3"/>
    <n v="154.72518006137201"/>
    <n v="3432"/>
    <n v="0.8114558472553699"/>
    <n v="4953.12"/>
    <n v="20.445849553922177"/>
    <m/>
    <m/>
    <n v="7227.1957678247318"/>
    <n v="3.917523857195548"/>
    <m/>
    <m/>
    <n v="15.622257127398864"/>
    <n v="77.644999999999996"/>
    <m/>
    <n v="-0.79879892939147579"/>
    <n v="106.40456970368464"/>
    <m/>
    <m/>
    <m/>
    <n v="110.72839741254353"/>
    <m/>
    <m/>
    <n v="16323.016727281223"/>
    <n v="6275.5340171750204"/>
    <n v="11082.540342168069"/>
    <m/>
  </r>
  <r>
    <x v="3426"/>
    <n v="9.93"/>
    <n v="12.68"/>
    <n v="56.943399999999997"/>
    <n v="50.202800000000003"/>
    <n v="2213.0509999999999"/>
    <n v="11761.120967000001"/>
    <n v="10370.484114999999"/>
    <n v="3.1434310168387825E-5"/>
    <n v="33.835803196424898"/>
    <n v="33.86"/>
    <n v="-7.1461321840227132E-4"/>
    <n v="831.03814252585346"/>
    <n v="8.31"/>
    <m/>
    <n v="69.701637469118566"/>
    <m/>
    <m/>
    <n v="82.645496733287885"/>
    <m/>
    <m/>
    <n v="19.291126842241955"/>
    <n v="19.29"/>
    <n v="5.8415875684669771E-5"/>
    <n v="80.684275386769571"/>
    <m/>
    <m/>
    <e v="#DIV/0!"/>
    <n v="28.264098033102901"/>
    <n v="28.1052"/>
    <n v="5.6536880400388512E-3"/>
    <n v="156.02372877406341"/>
    <n v="3433"/>
    <n v="0.78312302839116721"/>
    <n v="4988.58"/>
    <n v="20.59061603908469"/>
    <m/>
    <m/>
    <n v="7175.4553775400091"/>
    <n v="3.8891091171550363"/>
    <m/>
    <m/>
    <n v="15.325589968673734"/>
    <n v="76.168499999999995"/>
    <m/>
    <n v="-0.79879359618905799"/>
    <n v="107.40812112149199"/>
    <m/>
    <m/>
    <m/>
    <n v="111.77731438353682"/>
    <m/>
    <m/>
    <n v="16460.00950602637"/>
    <n v="6305.1111878309348"/>
    <n v="11187.064979636763"/>
    <m/>
  </r>
  <r>
    <x v="3427"/>
    <n v="9.14"/>
    <n v="12.42"/>
    <n v="56.800600000000003"/>
    <n v="50.075299999999999"/>
    <n v="2228.8339999999998"/>
    <n v="11806.005655000001"/>
    <n v="10409.735640999999"/>
    <n v="3.1434310168387825E-5"/>
    <n v="33.750128380460367"/>
    <n v="33.770000000000003"/>
    <n v="-5.8844002190217015E-4"/>
    <n v="826.8055828420263"/>
    <n v="8.26"/>
    <m/>
    <n v="69.435439876972879"/>
    <m/>
    <m/>
    <n v="82.748290296522583"/>
    <m/>
    <m/>
    <n v="19.364276572410343"/>
    <n v="19.36"/>
    <n v="2.2089733524510713E-4"/>
    <n v="80.378445026272303"/>
    <m/>
    <m/>
    <e v="#DIV/0!"/>
    <n v="28.192586069405365"/>
    <n v="28.033899999999999"/>
    <n v="5.6605063656989252E-3"/>
    <n v="157.12633918107309"/>
    <n v="3434"/>
    <n v="0.73590982286634465"/>
    <n v="5015.12"/>
    <n v="20.698544916277669"/>
    <m/>
    <m/>
    <n v="7137.2808698203944"/>
    <n v="3.8680517636456915"/>
    <m/>
    <m/>
    <n v="15.247231370096587"/>
    <n v="75.777500000000003"/>
    <m/>
    <n v="-0.79878946428561792"/>
    <n v="107.67589014220138"/>
    <m/>
    <m/>
    <m/>
    <n v="112.06057295219887"/>
    <m/>
    <m/>
    <n v="16576.331413747885"/>
    <n v="6312.9534160370249"/>
    <n v="11214.954392494301"/>
    <m/>
  </r>
  <r>
    <x v="3428"/>
    <n v="9.4"/>
    <n v="12.57"/>
    <n v="55.919400000000003"/>
    <n v="49.293700000000001"/>
    <n v="2242.1030000000001"/>
    <n v="11784.900267000001"/>
    <n v="10390.144641000001"/>
    <n v="3.2966645030718666E-5"/>
    <n v="33.224101083317393"/>
    <n v="33.25"/>
    <n v="-7.7891478744684939E-4"/>
    <n v="800.96579414822963"/>
    <n v="8.01"/>
    <m/>
    <n v="67.807815274483218"/>
    <m/>
    <m/>
    <n v="83.38756695368869"/>
    <m/>
    <m/>
    <n v="19.328245453505328"/>
    <n v="19.32"/>
    <n v="4.2678330772916162E-4"/>
    <n v="80.528745212663878"/>
    <m/>
    <m/>
    <e v="#DIV/0!"/>
    <n v="27.753340638390988"/>
    <n v="27.5975"/>
    <n v="5.64691143730367E-3"/>
    <n v="158.03123746285493"/>
    <n v="3435"/>
    <n v="0.74781225139220364"/>
    <n v="4985.55"/>
    <n v="20.571683178108149"/>
    <m/>
    <m/>
    <n v="7179.3634910379496"/>
    <n v="3.8897520630445852"/>
    <m/>
    <m/>
    <n v="14.769765480084725"/>
    <n v="73.411000000000001"/>
    <m/>
    <n v="-0.79880718856731658"/>
    <n v="109.34126934084343"/>
    <m/>
    <m/>
    <m/>
    <n v="113.8077740885723"/>
    <m/>
    <m/>
    <n v="16671.795318098517"/>
    <n v="6361.7244993088098"/>
    <n v="11388.41153071079"/>
    <m/>
  </r>
  <r>
    <x v="3429"/>
    <n v="9.89"/>
    <n v="12.76"/>
    <n v="56.469000000000001"/>
    <n v="49.776600000000002"/>
    <n v="2212.3679999999999"/>
    <n v="11887.703772999999"/>
    <n v="10480.438713"/>
    <n v="3.2966645030718666E-5"/>
    <n v="33.549823805322092"/>
    <n v="33.57"/>
    <n v="-6.0101860821892839E-4"/>
    <n v="816.64893572113647"/>
    <n v="8.16"/>
    <m/>
    <n v="68.803562574064742"/>
    <m/>
    <m/>
    <n v="82.976958921676484"/>
    <m/>
    <m/>
    <n v="19.496376602623041"/>
    <n v="19.489999999999998"/>
    <n v="3.2717304376816969E-4"/>
    <n v="79.828600738312531"/>
    <m/>
    <m/>
    <e v="#DIV/0!"/>
    <n v="28.025491747711186"/>
    <n v="27.867899999999999"/>
    <n v="5.654955978426246E-3"/>
    <n v="155.92537130228851"/>
    <n v="3436"/>
    <n v="0.77507836990595613"/>
    <n v="5031.34"/>
    <n v="20.759003658554313"/>
    <m/>
    <m/>
    <n v="7113.4243159710804"/>
    <n v="3.8536611260866351"/>
    <m/>
    <m/>
    <n v="15.058638587579097"/>
    <n v="74.844999999999999"/>
    <m/>
    <n v="-0.79880234367587555"/>
    <n v="108.26507759241248"/>
    <m/>
    <m/>
    <m/>
    <n v="112.69241647708674"/>
    <m/>
    <m/>
    <n v="16449.633104096203"/>
    <n v="6330.3987840698019"/>
    <n v="11276.321058458436"/>
    <m/>
  </r>
  <r>
    <x v="3430"/>
    <n v="9.7799999999999994"/>
    <n v="12.88"/>
    <n v="56.4709"/>
    <n v="49.776600000000002"/>
    <n v="2226.21"/>
    <n v="11940.184746999999"/>
    <n v="10526.361489999999"/>
    <n v="3.2966645030718666E-5"/>
    <n v="33.550134557128807"/>
    <n v="33.57"/>
    <n v="-5.9176177751540937E-4"/>
    <n v="816.63894089003179"/>
    <n v="8.16"/>
    <m/>
    <n v="68.802902813875676"/>
    <m/>
    <m/>
    <n v="82.974799247403183"/>
    <m/>
    <m/>
    <n v="19.581970304774149"/>
    <n v="19.579999999999998"/>
    <n v="1.0062843586067238E-4"/>
    <n v="79.47849141609511"/>
    <m/>
    <m/>
    <e v="#DIV/0!"/>
    <n v="28.025760485303284"/>
    <n v="27.868600000000001"/>
    <n v="5.6393390878366478E-3"/>
    <n v="156.89083907207592"/>
    <n v="3437"/>
    <n v="0.75931677018633525"/>
    <n v="5046.71"/>
    <n v="20.820793486129368"/>
    <m/>
    <m/>
    <n v="7091.6938561459692"/>
    <n v="3.8415245709665036"/>
    <m/>
    <m/>
    <n v="15.058131132086967"/>
    <n v="74.844499999999996"/>
    <m/>
    <n v="-0.79880777970208938"/>
    <n v="108.26003510934653"/>
    <m/>
    <m/>
    <m/>
    <n v="112.69196349230047"/>
    <m/>
    <m/>
    <n v="16551.486897703937"/>
    <n v="6330.2340202658324"/>
    <n v="11275.795859943384"/>
    <m/>
  </r>
  <r>
    <x v="3431"/>
    <n v="10.5"/>
    <n v="13.14"/>
    <n v="56.896500000000003"/>
    <n v="50.150100000000002"/>
    <n v="2189.0509999999999"/>
    <n v="11993.871165"/>
    <n v="10573.343944"/>
    <n v="3.2966645030718666E-5"/>
    <n v="33.802165104664212"/>
    <n v="33.83"/>
    <n v="-8.2278732887341999E-4"/>
    <n v="828.88413883799035"/>
    <n v="8.2799999999999994"/>
    <m/>
    <n v="69.576632164017198"/>
    <m/>
    <m/>
    <n v="82.661345960211321"/>
    <m/>
    <m/>
    <n v="19.669536707926579"/>
    <n v="19.670000000000002"/>
    <n v="-2.3553231999096091E-5"/>
    <n v="79.12343592204634"/>
    <m/>
    <m/>
    <e v="#DIV/0!"/>
    <n v="28.236323257521793"/>
    <n v="28.075700000000001"/>
    <n v="5.7210775696345806E-3"/>
    <n v="154.26214783838361"/>
    <n v="3438"/>
    <n v="0.79908675799086759"/>
    <n v="5075.63"/>
    <n v="20.938471285620054"/>
    <m/>
    <m/>
    <n v="7051.0551457148676"/>
    <n v="3.8191487763760219"/>
    <m/>
    <m/>
    <n v="15.283594228026592"/>
    <n v="75.962000000000003"/>
    <m/>
    <n v="-0.79879947568486098"/>
    <n v="107.4426987343046"/>
    <m/>
    <m/>
    <m/>
    <n v="111.84592685807651"/>
    <m/>
    <m/>
    <n v="16274.168293444454"/>
    <n v="6306.3203418918756"/>
    <n v="11190.666401925288"/>
    <m/>
  </r>
  <r>
    <x v="3432"/>
    <n v="11.29"/>
    <n v="13.61"/>
    <n v="58.227699999999999"/>
    <n v="51.321800000000003"/>
    <n v="2146.8580000000002"/>
    <n v="12166.830914"/>
    <n v="10725.470160000001"/>
    <n v="3.2966645030718666E-5"/>
    <n v="34.592186457767468"/>
    <n v="34.619999999999997"/>
    <n v="-8.0339521180039508E-4"/>
    <n v="867.60538897840627"/>
    <n v="8.67"/>
    <m/>
    <n v="72.014309825032541"/>
    <m/>
    <m/>
    <n v="81.693575506778558"/>
    <m/>
    <m/>
    <n v="19.952698225218402"/>
    <n v="19.95"/>
    <n v="1.3524938438114198E-4"/>
    <n v="77.984717326907344"/>
    <m/>
    <m/>
    <e v="#DIV/0!"/>
    <n v="28.896309893912129"/>
    <n v="28.732700000000001"/>
    <n v="5.6942053448554297E-3"/>
    <n v="151.27907193811726"/>
    <n v="3439"/>
    <n v="0.82953710506980161"/>
    <n v="5173.1000000000004"/>
    <n v="21.33889747559159"/>
    <m/>
    <m/>
    <n v="6915.650014715794"/>
    <n v="3.7454525659965494"/>
    <m/>
    <m/>
    <n v="15.997222688623227"/>
    <n v="79.513999999999996"/>
    <m/>
    <n v="-0.79881250234394918"/>
    <n v="104.92753511826702"/>
    <m/>
    <m/>
    <m/>
    <n v="109.23233501447324"/>
    <m/>
    <m/>
    <n v="15959.463228635461"/>
    <n v="6232.4881241137773"/>
    <n v="10928.700188260644"/>
    <m/>
  </r>
  <r>
    <x v="3433"/>
    <n v="11.5"/>
    <n v="13.75"/>
    <n v="59.085099999999997"/>
    <n v="52.072400000000002"/>
    <n v="2137.605"/>
    <n v="12309.222857999999"/>
    <n v="10849.932658"/>
    <n v="3.4499085697747844E-5"/>
    <n v="35.098987050750338"/>
    <n v="35.130000000000003"/>
    <n v="-8.8280527326112246E-4"/>
    <n v="892.95479642419775"/>
    <n v="8.92"/>
    <m/>
    <n v="73.592045981658075"/>
    <m/>
    <m/>
    <n v="81.089844370149663"/>
    <m/>
    <m/>
    <n v="20.184733828946744"/>
    <n v="20.18"/>
    <n v="2.3458022530942202E-4"/>
    <n v="77.079177408241961"/>
    <m/>
    <m/>
    <e v="#DIV/0!"/>
    <n v="29.319772370244149"/>
    <n v="29.154199999999999"/>
    <n v="5.6791944297613917E-3"/>
    <n v="150.59796433115775"/>
    <n v="3440"/>
    <n v="0.83636363636363631"/>
    <n v="5224.55"/>
    <n v="21.546079449351375"/>
    <m/>
    <m/>
    <n v="6846.8691689449543"/>
    <n v="3.7071470397136528"/>
    <m/>
    <m/>
    <n v="16.463488591198743"/>
    <n v="81.840999999999994"/>
    <m/>
    <n v="-0.79883568637725899"/>
    <n v="103.37848572531935"/>
    <m/>
    <m/>
    <m/>
    <n v="107.63347440820687"/>
    <m/>
    <m/>
    <n v="15887.608532088534"/>
    <n v="6186.4288456961604"/>
    <n v="10767.359350765024"/>
    <m/>
  </r>
  <r>
    <x v="3434"/>
    <n v="11.59"/>
    <n v="13.93"/>
    <n v="58.744500000000002"/>
    <n v="51.770400000000002"/>
    <n v="2108.8490000000002"/>
    <n v="12412.456069"/>
    <n v="10940.552992000001"/>
    <n v="3.4499085697747844E-5"/>
    <n v="34.895805693972662"/>
    <n v="34.92"/>
    <n v="-6.9284954259274389E-4"/>
    <n v="882.58775454202657"/>
    <n v="8.82"/>
    <m/>
    <n v="72.951137871777689"/>
    <m/>
    <m/>
    <n v="81.322872730787537"/>
    <m/>
    <m/>
    <n v="20.353519933564073"/>
    <n v="20.350000000000001"/>
    <n v="1.7296970830815717E-4"/>
    <n v="76.435209955494528"/>
    <m/>
    <m/>
    <e v="#DIV/0!"/>
    <n v="29.150008424557058"/>
    <n v="28.984000000000002"/>
    <n v="5.7275884818195344E-3"/>
    <n v="148.5624888656356"/>
    <n v="3441"/>
    <n v="0.83201722900215358"/>
    <n v="5259.13"/>
    <n v="21.686994102393218"/>
    <m/>
    <m/>
    <n v="6801.5514409373527"/>
    <n v="3.6822612620878443"/>
    <m/>
    <m/>
    <n v="16.271976357776477"/>
    <n v="80.882499999999993"/>
    <m/>
    <n v="-0.79881956717736868"/>
    <n v="103.97319858278844"/>
    <m/>
    <m/>
    <m/>
    <n v="108.2574381249355"/>
    <m/>
    <m/>
    <n v="15672.872313597723"/>
    <n v="6204.2068224984714"/>
    <n v="10829.3015140881"/>
    <m/>
  </r>
  <r>
    <x v="3435"/>
    <n v="13.13"/>
    <n v="14.66"/>
    <n v="61.063899999999997"/>
    <n v="53.812600000000003"/>
    <n v="2048.127"/>
    <n v="12593.616877"/>
    <n v="11099.853816000001"/>
    <n v="3.4499085697747844E-5"/>
    <n v="36.272706909053667"/>
    <n v="36.299999999999997"/>
    <n v="-7.5187578364543928E-4"/>
    <n v="952.20888233128801"/>
    <n v="9.52"/>
    <m/>
    <n v="77.266979795820191"/>
    <m/>
    <m/>
    <n v="79.716815940294268"/>
    <m/>
    <m/>
    <n v="20.650077681180996"/>
    <n v="20.65"/>
    <n v="3.7618005326311987E-6"/>
    <n v="75.32208143534892"/>
    <m/>
    <m/>
    <e v="#DIV/0!"/>
    <n v="30.300186691219395"/>
    <n v="30.127300000000002"/>
    <n v="5.7385391727566848E-3"/>
    <n v="144.27550494828768"/>
    <n v="3442"/>
    <n v="0.89563437926330158"/>
    <n v="5345.91"/>
    <n v="22.043126153722284"/>
    <m/>
    <m/>
    <n v="6689.3202099077826"/>
    <n v="3.621157603601072"/>
    <m/>
    <m/>
    <n v="17.555154247644627"/>
    <n v="87.256"/>
    <m/>
    <n v="-0.79880862923300833"/>
    <n v="99.867090086483671"/>
    <m/>
    <m/>
    <m/>
    <n v="103.98672107554394"/>
    <m/>
    <m/>
    <n v="15220.609080394834"/>
    <n v="6081.6790740028619"/>
    <n v="10401.630849319265"/>
    <m/>
  </r>
  <r>
    <x v="3436"/>
    <n v="11.76"/>
    <n v="13.96"/>
    <n v="58.785899999999998"/>
    <n v="51.803199999999997"/>
    <n v="2121.3229999999999"/>
    <n v="12362.487827000001"/>
    <n v="10895.756675000001"/>
    <n v="3.4499085697747844E-5"/>
    <n v="34.918695455711813"/>
    <n v="34.950000000000003"/>
    <n v="-8.9569511554188352E-4"/>
    <n v="881.08716194753788"/>
    <n v="8.81"/>
    <m/>
    <n v="72.938476039517113"/>
    <m/>
    <m/>
    <n v="81.203043122720487"/>
    <m/>
    <m/>
    <n v="20.270595148592079"/>
    <n v="20.27"/>
    <n v="2.9361055356558197E-5"/>
    <n v="76.706865777754601"/>
    <m/>
    <m/>
    <e v="#DIV/0!"/>
    <n v="29.169036296492433"/>
    <n v="29.0014"/>
    <n v="5.7802828998749778E-3"/>
    <n v="149.42200462953272"/>
    <n v="3443"/>
    <n v="0.84240687679083093"/>
    <n v="5241.9399999999996"/>
    <n v="21.612732427406833"/>
    <m/>
    <m/>
    <n v="6819.4175408063793"/>
    <n v="3.6912337923303093"/>
    <m/>
    <m/>
    <n v="16.243563446639303"/>
    <n v="80.738"/>
    <m/>
    <n v="-0.79881142155318063"/>
    <n v="103.59137182532133"/>
    <m/>
    <m/>
    <m/>
    <n v="107.86938944079898"/>
    <m/>
    <m/>
    <n v="15763.548505965957"/>
    <n v="6195.0648966547042"/>
    <n v="10789.532447260119"/>
    <m/>
  </r>
  <r>
    <x v="3437"/>
    <n v="11.43"/>
    <n v="13.8"/>
    <n v="58.538800000000002"/>
    <n v="51.5837"/>
    <n v="2162.3270000000002"/>
    <n v="12298.520774000001"/>
    <n v="10839.003016000001"/>
    <n v="3.4499085697747844E-5"/>
    <n v="34.77107073533486"/>
    <n v="34.799999999999997"/>
    <n v="-8.313007087683566E-4"/>
    <n v="873.61114123335517"/>
    <n v="8.73"/>
    <m/>
    <n v="72.474199804966815"/>
    <m/>
    <m/>
    <n v="81.372961501554229"/>
    <m/>
    <m/>
    <n v="20.165217571378328"/>
    <n v="20.16"/>
    <n v="2.5880810408374089E-4"/>
    <n v="77.106223605006335"/>
    <m/>
    <m/>
    <e v="#DIV/0!"/>
    <n v="29.045720066087533"/>
    <n v="28.878399999999999"/>
    <n v="5.793952091789567E-3"/>
    <n v="152.30044303722235"/>
    <n v="3444"/>
    <n v="0.82826086956521738"/>
    <n v="5212.03"/>
    <n v="21.487734337031853"/>
    <m/>
    <m/>
    <n v="6858.3284742862588"/>
    <n v="3.7119437081916926"/>
    <m/>
    <m/>
    <n v="16.105366570989386"/>
    <n v="80.052000000000007"/>
    <m/>
    <n v="-0.79881368896480553"/>
    <n v="104.02546290086136"/>
    <m/>
    <m/>
    <m/>
    <n v="108.32618310569424"/>
    <m/>
    <m/>
    <n v="16067.214646529052"/>
    <n v="6208.0281470887858"/>
    <n v="10834.745090572756"/>
    <m/>
  </r>
  <r>
    <x v="3438"/>
    <n v="10.65"/>
    <n v="13.28"/>
    <n v="56.083100000000002"/>
    <n v="49.414400000000001"/>
    <n v="2223.2040000000002"/>
    <n v="12044.143948999999"/>
    <n v="10613.692324"/>
    <n v="3.5359648829835777E-5"/>
    <n v="33.309989130630065"/>
    <n v="33.340000000000003"/>
    <n v="-9.0014605188781793E-4"/>
    <n v="800.10985281793933"/>
    <n v="8"/>
    <m/>
    <n v="67.9005034059102"/>
    <m/>
    <m/>
    <n v="83.077502826362178"/>
    <m/>
    <m/>
    <n v="19.746685132146887"/>
    <n v="19.739999999999998"/>
    <n v="3.3865917664077649E-4"/>
    <n v="78.708648971370692"/>
    <m/>
    <m/>
    <e v="#DIV/0!"/>
    <n v="27.825032303132705"/>
    <n v="27.6647"/>
    <n v="5.795555459943813E-3"/>
    <n v="156.55798522859808"/>
    <n v="3445"/>
    <n v="0.8019578313253013"/>
    <n v="5072.24"/>
    <n v="20.906521422815789"/>
    <m/>
    <m/>
    <n v="7042.2732592204356"/>
    <n v="3.8104166028002742"/>
    <m/>
    <m/>
    <n v="14.749285781112951"/>
    <n v="73.3185"/>
    <m/>
    <n v="-0.79883268505066318"/>
    <n v="108.38500224619793"/>
    <m/>
    <m/>
    <m/>
    <n v="112.88088819690128"/>
    <m/>
    <m/>
    <n v="16516.37187083712"/>
    <n v="6338.0693834776284"/>
    <n v="11288.811779649255"/>
    <m/>
  </r>
  <r>
    <x v="3439"/>
    <n v="9.73"/>
    <n v="12.55"/>
    <n v="54.033299999999997"/>
    <n v="47.6066"/>
    <n v="2323.9859999999999"/>
    <n v="11828.310530000001"/>
    <n v="10423.117582000001"/>
    <n v="3.5359648829835777E-5"/>
    <n v="32.091748654619934"/>
    <n v="32.11"/>
    <n v="-5.6840066583818682E-4"/>
    <n v="741.55934982354563"/>
    <n v="7.41"/>
    <m/>
    <n v="64.173731387079854"/>
    <m/>
    <m/>
    <n v="84.594974494317199"/>
    <m/>
    <m/>
    <n v="19.392347800187792"/>
    <n v="19.39"/>
    <n v="1.2108304217606225E-4"/>
    <n v="80.121776158892061"/>
    <m/>
    <m/>
    <e v="#DIV/0!"/>
    <n v="26.807325091781006"/>
    <n v="26.6509"/>
    <n v="5.8694112311781232E-3"/>
    <n v="163.64451513974214"/>
    <n v="3446"/>
    <n v="0.77529880478087654"/>
    <n v="4961.63"/>
    <n v="20.4490174731941"/>
    <m/>
    <m/>
    <n v="7195.8436433509914"/>
    <n v="3.8931410205587871"/>
    <m/>
    <m/>
    <n v="13.669635292975471"/>
    <n v="67.947000000000003"/>
    <m/>
    <n v="-0.7988191488516716"/>
    <n v="112.34497816174779"/>
    <m/>
    <m/>
    <m/>
    <n v="117.01038616440231"/>
    <m/>
    <m/>
    <n v="17263.978344664461"/>
    <n v="6453.8388805346403"/>
    <n v="11701.262043395545"/>
    <m/>
  </r>
  <r>
    <x v="3440"/>
    <n v="9.8800000000000008"/>
    <n v="12.44"/>
    <n v="53.401699999999998"/>
    <n v="47.048499999999997"/>
    <n v="2340.4090000000001"/>
    <n v="11738.921925000001"/>
    <n v="10343.979707"/>
    <n v="3.5359648829835777E-5"/>
    <n v="31.715852015418683"/>
    <n v="31.74"/>
    <n v="-7.6080606746420365E-4"/>
    <n v="724.16537535085774"/>
    <n v="7.24"/>
    <m/>
    <n v="63.044648035356929"/>
    <m/>
    <m/>
    <n v="85.088620199547762"/>
    <m/>
    <m/>
    <n v="19.24532716564541"/>
    <n v="19.239999999999998"/>
    <n v="2.7687971129997102E-4"/>
    <n v="80.729972151555657"/>
    <m/>
    <m/>
    <e v="#DIV/0!"/>
    <n v="26.493312454688503"/>
    <n v="26.338000000000001"/>
    <n v="5.8968962976877481E-3"/>
    <n v="164.79033756886406"/>
    <n v="3447"/>
    <n v="0.79421221864951774"/>
    <n v="4934.03"/>
    <n v="20.333678145551616"/>
    <m/>
    <m/>
    <n v="7235.8718769267489"/>
    <n v="3.9144262483240042"/>
    <m/>
    <m/>
    <n v="13.348682680878671"/>
    <n v="66.341999999999999"/>
    <m/>
    <n v="-0.79878986643636507"/>
    <n v="113.65672296684657"/>
    <m/>
    <m/>
    <m/>
    <n v="118.38192559545871"/>
    <m/>
    <m/>
    <n v="17384.85898393489"/>
    <n v="6491.4996265147702"/>
    <n v="11837.886483131739"/>
    <m/>
  </r>
  <r>
    <x v="3441"/>
    <n v="9.67"/>
    <n v="12.42"/>
    <n v="53.179699999999997"/>
    <n v="46.849600000000002"/>
    <n v="2354.7550000000001"/>
    <n v="11698.113367"/>
    <n v="10307.288919000001"/>
    <n v="3.5359648829835777E-5"/>
    <n v="31.582463552114461"/>
    <n v="31.61"/>
    <n v="-8.7113090431945039E-4"/>
    <n v="718.02834180207367"/>
    <n v="7.18"/>
    <m/>
    <n v="62.643659801330237"/>
    <m/>
    <m/>
    <n v="85.264039925273607"/>
    <m/>
    <m/>
    <n v="19.177488478280406"/>
    <n v="19.170000000000002"/>
    <n v="3.9063527805960341E-4"/>
    <n v="81.016063192741981"/>
    <m/>
    <m/>
    <e v="#DIV/0!"/>
    <n v="26.381816532893623"/>
    <n v="26.226900000000001"/>
    <n v="5.9067801720227298E-3"/>
    <n v="165.77910358564398"/>
    <n v="3448"/>
    <n v="0.77858293075684382"/>
    <n v="4913.6400000000003"/>
    <n v="20.246486571406493"/>
    <m/>
    <m/>
    <n v="7265.7742949441763"/>
    <n v="3.9298575469322472"/>
    <m/>
    <m/>
    <n v="13.234926126502787"/>
    <n v="65.78"/>
    <m/>
    <n v="-0.79880015009877181"/>
    <n v="114.12658100904856"/>
    <m/>
    <m/>
    <m/>
    <n v="118.88200463103931"/>
    <m/>
    <m/>
    <n v="17489.170668851748"/>
    <n v="6504.8825804440039"/>
    <n v="11886.824425574405"/>
    <m/>
  </r>
  <r>
    <x v="3442"/>
    <n v="9.8699999999999992"/>
    <n v="12.57"/>
    <n v="52.932600000000001"/>
    <n v="46.626899999999999"/>
    <n v="2358.6590000000001"/>
    <n v="11767.062857000001"/>
    <n v="10366.947367999999"/>
    <n v="3.5753131662596971E-5"/>
    <n v="31.433415836018476"/>
    <n v="31.46"/>
    <n v="-8.4501474830023238E-4"/>
    <n v="711.18186589007018"/>
    <n v="7.11"/>
    <m/>
    <n v="62.195204779370833"/>
    <m/>
    <m/>
    <n v="85.460018367264297"/>
    <m/>
    <m/>
    <n v="19.28911084247073"/>
    <n v="19.29"/>
    <n v="-4.609422132029195E-5"/>
    <n v="80.546845329077414"/>
    <m/>
    <m/>
    <e v="#DIV/0!"/>
    <n v="26.257165656527146"/>
    <n v="26.102499999999999"/>
    <n v="5.9253196639075245E-3"/>
    <n v="166.02188103054931"/>
    <n v="3449"/>
    <n v="0.78520286396181371"/>
    <n v="4930.24"/>
    <n v="20.310127986071301"/>
    <m/>
    <m/>
    <n v="7241.2279599875928"/>
    <n v="3.9154674035392505"/>
    <m/>
    <m/>
    <n v="13.107776211280319"/>
    <n v="65.152500000000003"/>
    <m/>
    <n v="-0.79881391794205414"/>
    <n v="114.6530612414266"/>
    <m/>
    <m/>
    <m/>
    <n v="119.44652842616048"/>
    <m/>
    <m/>
    <n v="17514.782920798229"/>
    <n v="6519.8339802904693"/>
    <n v="11941.659837539626"/>
    <m/>
  </r>
  <r>
    <x v="3443"/>
    <n v="10.029999999999999"/>
    <n v="12.27"/>
    <n v="52.561999999999998"/>
    <n v="46.2988"/>
    <n v="2383.864"/>
    <n v="11690.811302"/>
    <n v="10299.398028"/>
    <n v="3.5753131662596971E-5"/>
    <n v="31.212578195179347"/>
    <n v="31.24"/>
    <n v="-8.7777864342675205E-4"/>
    <n v="701.16647625455732"/>
    <n v="7.01"/>
    <m/>
    <n v="61.538140199798285"/>
    <m/>
    <m/>
    <n v="85.758464946740915"/>
    <m/>
    <m/>
    <n v="19.163648495751538"/>
    <n v="19.16"/>
    <n v="1.9042253400503029E-4"/>
    <n v="81.071575474896179"/>
    <m/>
    <m/>
    <e v="#DIV/0!"/>
    <n v="26.072651590786837"/>
    <n v="25.918199999999999"/>
    <n v="5.959194341691898E-3"/>
    <n v="167.78521358448876"/>
    <n v="3450"/>
    <n v="0.81744091279543596"/>
    <n v="4896.04"/>
    <n v="20.1676661976528"/>
    <m/>
    <m/>
    <n v="7291.4587796295527"/>
    <n v="3.9422544077311557"/>
    <m/>
    <m/>
    <n v="12.92286945881914"/>
    <n v="64.233500000000006"/>
    <m/>
    <n v="-0.79881417860121062"/>
    <n v="115.45446406749343"/>
    <m/>
    <m/>
    <m/>
    <n v="120.28689074075835"/>
    <m/>
    <m/>
    <n v="17700.808923561945"/>
    <n v="6542.6027812730636"/>
    <n v="12025.12974089948"/>
    <m/>
  </r>
  <r>
    <x v="3444"/>
    <n v="10.7"/>
    <n v="12.82"/>
    <n v="53.453299999999999"/>
    <n v="47.082299999999996"/>
    <n v="2329.5239999999999"/>
    <n v="11852.338841999999"/>
    <n v="10441.332699000001"/>
    <n v="3.5753131662596971E-5"/>
    <n v="31.74107956571131"/>
    <n v="31.76"/>
    <n v="-5.9573155820813462E-4"/>
    <n v="724.8908628389463"/>
    <n v="7.24"/>
    <m/>
    <n v="63.099620955764202"/>
    <m/>
    <m/>
    <n v="85.030620026888755"/>
    <m/>
    <m/>
    <n v="19.427951680695859"/>
    <n v="19.420000000000002"/>
    <n v="4.0945832625416401E-4"/>
    <n v="79.954239990462369"/>
    <m/>
    <m/>
    <e v="#DIV/0!"/>
    <n v="26.514125098708053"/>
    <n v="26.3567"/>
    <n v="5.9728683298005958E-3"/>
    <n v="163.95000593648359"/>
    <n v="3451"/>
    <n v="0.83463338533541331"/>
    <n v="4978.16"/>
    <n v="20.504332046476996"/>
    <m/>
    <m/>
    <n v="7169.1610461585888"/>
    <n v="3.8757645682520696"/>
    <m/>
    <m/>
    <n v="13.359798530412229"/>
    <n v="66.406000000000006"/>
    <m/>
    <n v="-0.79881639414492323"/>
    <n v="113.49537822855612"/>
    <m/>
    <m/>
    <m/>
    <n v="118.25116777669203"/>
    <m/>
    <m/>
    <n v="17296.206656715956"/>
    <n v="6487.0747328183998"/>
    <n v="11821.081663789111"/>
    <m/>
  </r>
  <r>
    <x v="3445"/>
    <n v="11.28"/>
    <n v="13.04"/>
    <n v="54.155900000000003"/>
    <n v="47.6995"/>
    <n v="2327.7620000000002"/>
    <n v="11827.273698999999"/>
    <n v="10418.878220000001"/>
    <n v="3.5753131662596971E-5"/>
    <n v="32.157506015932782"/>
    <n v="32.18"/>
    <n v="-6.9900509842191205E-4"/>
    <n v="743.8889623136746"/>
    <n v="7.43"/>
    <m/>
    <n v="64.339759629249002"/>
    <m/>
    <m/>
    <n v="84.471089897326223"/>
    <m/>
    <m/>
    <n v="19.38639302791292"/>
    <n v="19.38"/>
    <n v="3.2987760128588839E-4"/>
    <n v="80.126085784001646"/>
    <m/>
    <m/>
    <e v="#DIV/0!"/>
    <n v="26.861955289076384"/>
    <n v="26.703199999999999"/>
    <n v="5.9451784458934842E-3"/>
    <n v="163.81545010721663"/>
    <n v="3452"/>
    <n v="0.86503067484662577"/>
    <n v="4966.1000000000004"/>
    <n v="20.453061479494334"/>
    <m/>
    <m/>
    <n v="7186.5289254988811"/>
    <n v="3.8847856337978257"/>
    <m/>
    <m/>
    <n v="13.709602656246403"/>
    <n v="68.146000000000001"/>
    <m/>
    <n v="-0.79882014122257505"/>
    <n v="112.00235503380266"/>
    <m/>
    <m/>
    <m/>
    <n v="116.70087400456812"/>
    <m/>
    <m/>
    <n v="17282.011442653147"/>
    <n v="6444.3875953544148"/>
    <n v="11665.576220425855"/>
    <m/>
  </r>
  <r>
    <x v="3446"/>
    <n v="11.43"/>
    <n v="13.28"/>
    <n v="55.139800000000001"/>
    <n v="48.564399999999999"/>
    <n v="2256.7510000000002"/>
    <n v="11949.140632000001"/>
    <n v="10525.860693000001"/>
    <n v="3.5753131662596971E-5"/>
    <n v="32.740942617497915"/>
    <n v="32.770000000000003"/>
    <n v="-8.8670682032621073E-4"/>
    <n v="770.85846021252485"/>
    <n v="7.7"/>
    <m/>
    <n v="66.089064301731071"/>
    <m/>
    <m/>
    <n v="83.703085151048128"/>
    <m/>
    <m/>
    <n v="19.585670718631029"/>
    <n v="19.579999999999998"/>
    <n v="2.896179076112837E-4"/>
    <n v="79.303242332269051"/>
    <m/>
    <m/>
    <e v="#DIV/0!"/>
    <n v="27.349285646140267"/>
    <n v="27.1859"/>
    <n v="6.0099406729321458E-3"/>
    <n v="158.80785013337785"/>
    <n v="3453"/>
    <n v="0.86069277108433739"/>
    <n v="5034.09"/>
    <n v="20.731461855692707"/>
    <m/>
    <m/>
    <n v="7088.1394243521736"/>
    <n v="3.8312365035837521"/>
    <m/>
    <m/>
    <n v="14.206296218941233"/>
    <n v="70.611500000000007"/>
    <m/>
    <n v="-0.79881044562229619"/>
    <n v="109.96637663131008"/>
    <m/>
    <m/>
    <m/>
    <n v="114.58468146614125"/>
    <m/>
    <m/>
    <n v="16753.725496538351"/>
    <n v="6385.7957118342219"/>
    <n v="11453.519418314418"/>
    <m/>
  </r>
  <r>
    <x v="3447"/>
    <n v="11.68"/>
    <n v="13.55"/>
    <n v="55.145699999999998"/>
    <n v="48.564399999999999"/>
    <n v="2289.86"/>
    <n v="11905.930854"/>
    <n v="10486.668659000001"/>
    <n v="3.5892491284439387E-5"/>
    <n v="32.742050702698485"/>
    <n v="32.770000000000003"/>
    <n v="-8.5289280749212271E-4"/>
    <n v="770.83692342594122"/>
    <n v="7.7"/>
    <m/>
    <n v="66.087163127700876"/>
    <m/>
    <m/>
    <n v="83.696549600807018"/>
    <m/>
    <m/>
    <n v="19.513418681118399"/>
    <n v="19.510000000000002"/>
    <n v="1.7522712036899257E-4"/>
    <n v="79.598259161791276"/>
    <m/>
    <m/>
    <e v="#DIV/0!"/>
    <n v="27.350072413956575"/>
    <n v="27.1859"/>
    <n v="6.0388809624318807E-3"/>
    <n v="161.1066127445047"/>
    <n v="3454"/>
    <n v="0.86199261992619924"/>
    <n v="5017.13"/>
    <n v="20.656777404607347"/>
    <m/>
    <m/>
    <n v="7112.0195783893505"/>
    <n v="3.8430509463739124"/>
    <m/>
    <m/>
    <n v="14.204860069172904"/>
    <n v="70.608500000000006"/>
    <m/>
    <n v="-0.79882223713613931"/>
    <n v="109.95101218198283"/>
    <m/>
    <m/>
    <m/>
    <n v="114.5842575595897"/>
    <m/>
    <m/>
    <n v="16996.23767547774"/>
    <n v="6385.2971078863638"/>
    <n v="11451.919138082294"/>
    <m/>
  </r>
  <r>
    <x v="3448"/>
    <n v="11.33"/>
    <n v="13.54"/>
    <n v="54.929400000000001"/>
    <n v="48.372100000000003"/>
    <n v="2270.1320000000001"/>
    <n v="11817.476371999999"/>
    <n v="10408.382116999999"/>
    <n v="3.5892491284439387E-5"/>
    <n v="32.612830121005494"/>
    <n v="32.64"/>
    <n v="-8.3241050841009745E-4"/>
    <n v="764.72524998481902"/>
    <n v="7.64"/>
    <m/>
    <n v="65.694006097483964"/>
    <m/>
    <m/>
    <n v="83.860073106485871"/>
    <m/>
    <m/>
    <n v="19.367972500006257"/>
    <n v="19.36"/>
    <n v="4.1180268627361016E-4"/>
    <n v="80.192399476487338"/>
    <m/>
    <m/>
    <e v="#DIV/0!"/>
    <n v="27.242035810777772"/>
    <n v="27.078399999999998"/>
    <n v="6.0430383914031882E-3"/>
    <n v="159.70833578992722"/>
    <n v="3455"/>
    <n v="0.83677991137370755"/>
    <n v="4978.68"/>
    <n v="20.496868585045259"/>
    <m/>
    <m/>
    <n v="7166.5242758536515"/>
    <n v="3.872136012980719"/>
    <m/>
    <m/>
    <n v="14.091891472882715"/>
    <n v="70.045500000000004"/>
    <m/>
    <n v="-0.79881803295168552"/>
    <n v="110.38124289186644"/>
    <m/>
    <m/>
    <m/>
    <n v="115.03784994176507"/>
    <m/>
    <m/>
    <n v="16848.723882894745"/>
    <n v="6397.7724867742963"/>
    <n v="11496.729706011874"/>
    <m/>
  </r>
  <r>
    <x v="3449"/>
    <n v="11.02"/>
    <n v="13.45"/>
    <n v="54.405999999999999"/>
    <n v="47.909399999999998"/>
    <n v="2290.4929999999999"/>
    <n v="11779.85464"/>
    <n v="10374.872749"/>
    <n v="3.5892491284439387E-5"/>
    <n v="32.301288035002116"/>
    <n v="32.33"/>
    <n v="-8.8809047317917056E-4"/>
    <n v="750.08841065166791"/>
    <n v="7.5"/>
    <m/>
    <n v="64.750797938997422"/>
    <m/>
    <m/>
    <n v="84.258958892597519"/>
    <m/>
    <m/>
    <n v="19.305842498337402"/>
    <n v="19.3"/>
    <n v="3.0272012110876823E-4"/>
    <n v="80.450487686690082"/>
    <m/>
    <m/>
    <e v="#DIV/0!"/>
    <n v="26.981712714683376"/>
    <n v="26.819600000000001"/>
    <n v="6.0445612419042227E-3"/>
    <n v="161.13039812868394"/>
    <n v="3456"/>
    <n v="0.81933085501858738"/>
    <n v="4961.78"/>
    <n v="20.425697489017175"/>
    <m/>
    <m/>
    <n v="7190.8508564456815"/>
    <n v="3.8849115749024139"/>
    <m/>
    <m/>
    <n v="13.821835640359931"/>
    <n v="68.703000000000003"/>
    <m/>
    <n v="-0.79881758234196565"/>
    <n v="111.43189686846209"/>
    <m/>
    <m/>
    <m/>
    <n v="116.13810956056673"/>
    <m/>
    <m/>
    <n v="16998.746958218067"/>
    <n v="6428.2038996411793"/>
    <n v="11606.160298266574"/>
    <m/>
  </r>
  <r>
    <x v="3450"/>
    <n v="10.16"/>
    <n v="12.93"/>
    <n v="52.433"/>
    <n v="46.170299999999997"/>
    <n v="2356.0590000000002"/>
    <n v="11560.196830999999"/>
    <n v="10181.041121"/>
    <n v="3.5892491284439387E-5"/>
    <n v="31.129142709192319"/>
    <n v="31.15"/>
    <n v="-6.6957594888217287E-4"/>
    <n v="695.62586495204027"/>
    <n v="6.95"/>
    <m/>
    <n v="61.224552647019898"/>
    <m/>
    <m/>
    <n v="85.786016285269156"/>
    <m/>
    <m/>
    <n v="18.945386355114518"/>
    <n v="18.940000000000001"/>
    <n v="2.843904495521965E-4"/>
    <n v="81.953438070642051"/>
    <m/>
    <m/>
    <e v="#DIV/0!"/>
    <n v="26.002532199001589"/>
    <n v="25.845700000000001"/>
    <n v="6.0680190128952205E-3"/>
    <n v="165.73212953619037"/>
    <n v="3457"/>
    <n v="0.78576952822892498"/>
    <n v="4857.3999999999996"/>
    <n v="19.994444735026029"/>
    <m/>
    <m/>
    <n v="7342.1233861418395"/>
    <n v="3.9662616879475361"/>
    <m/>
    <m/>
    <n v="12.817944885057182"/>
    <n v="63.710500000000003"/>
    <m/>
    <n v="-0.79880953869366622"/>
    <n v="115.47147025455256"/>
    <m/>
    <m/>
    <m/>
    <n v="120.35376409468981"/>
    <m/>
    <m/>
    <n v="17484.215055326691"/>
    <n v="6544.7047016396964"/>
    <n v="12026.901015898982"/>
    <m/>
  </r>
  <r>
    <x v="3451"/>
    <n v="9.58"/>
    <n v="12.46"/>
    <n v="50.999299999999998"/>
    <n v="44.906199999999998"/>
    <n v="2430.2660000000001"/>
    <n v="11499.469003"/>
    <n v="10127.192827999999"/>
    <n v="3.5892491284439387E-5"/>
    <n v="30.277225741276691"/>
    <n v="30.3"/>
    <n v="-7.5162570043929566E-4"/>
    <n v="657.52855909073753"/>
    <n v="6.57"/>
    <m/>
    <n v="58.709582456659561"/>
    <m/>
    <m/>
    <n v="86.958123720726903"/>
    <m/>
    <m/>
    <n v="18.845403246736566"/>
    <n v="18.84"/>
    <n v="2.8679653591123788E-4"/>
    <n v="82.386805859096881"/>
    <m/>
    <m/>
    <e v="#DIV/0!"/>
    <n v="25.290849492368849"/>
    <n v="25.138000000000002"/>
    <n v="6.0804157995404395E-3"/>
    <n v="170.9410619805594"/>
    <n v="3458"/>
    <n v="0.76886035313001599"/>
    <n v="4815.3100000000004"/>
    <n v="19.819642600272566"/>
    <m/>
    <m/>
    <n v="7405.7438360374017"/>
    <n v="4.0002506212879183"/>
    <m/>
    <m/>
    <n v="12.115649700910845"/>
    <n v="60.219499999999996"/>
    <m/>
    <n v="-0.79880853044427724"/>
    <n v="118.62744666142535"/>
    <m/>
    <m/>
    <m/>
    <n v="123.64880330236892"/>
    <m/>
    <m/>
    <n v="18033.740939781877"/>
    <n v="6634.1260010057613"/>
    <n v="12355.610919482073"/>
    <m/>
  </r>
  <r>
    <x v="3452"/>
    <n v="9.34"/>
    <n v="12.28"/>
    <n v="49.255099999999999"/>
    <n v="43.365600000000001"/>
    <n v="2516.4169999999999"/>
    <n v="11411.221346"/>
    <n v="10048.385596"/>
    <n v="3.6728686538811672E-5"/>
    <n v="29.239591407793341"/>
    <n v="29.26"/>
    <n v="-6.9749118956463629E-4"/>
    <n v="612.39723302564732"/>
    <n v="6.12"/>
    <m/>
    <n v="55.686750133765422"/>
    <m/>
    <m/>
    <n v="88.442856625748234"/>
    <m/>
    <m/>
    <n v="18.699414481139129"/>
    <n v="18.7"/>
    <n v="-3.1311169030434627E-5"/>
    <n v="83.027854804756132"/>
    <m/>
    <m/>
    <e v="#DIV/0!"/>
    <n v="24.423897222958715"/>
    <n v="24.275700000000001"/>
    <n v="6.1047559064708601E-3"/>
    <n v="176.96660127359229"/>
    <n v="3459"/>
    <n v="0.76058631921824105"/>
    <n v="4755.1099999999997"/>
    <n v="19.567277284003929"/>
    <m/>
    <m/>
    <n v="7498.3288988743643"/>
    <n v="4.0491092007084024"/>
    <m/>
    <m/>
    <n v="11.28320413292103"/>
    <n v="56.082000000000001"/>
    <m/>
    <n v="-0.79880881329266018"/>
    <n v="122.68006319532621"/>
    <m/>
    <m/>
    <m/>
    <n v="127.89041138398998"/>
    <m/>
    <m/>
    <n v="18669.416261872655"/>
    <n v="6747.3978236750791"/>
    <n v="12777.710142789569"/>
    <m/>
  </r>
  <r>
    <x v="3453"/>
    <n v="9.92"/>
    <n v="12.48"/>
    <n v="49.310200000000002"/>
    <n v="43.412500000000001"/>
    <n v="2513.163"/>
    <n v="11446.334615"/>
    <n v="10078.936243"/>
    <n v="3.6728686538811672E-5"/>
    <n v="29.271586978223851"/>
    <n v="29.3"/>
    <n v="-9.6972770567060884E-4"/>
    <n v="613.71664877366516"/>
    <n v="6.13"/>
    <m/>
    <n v="55.776553314931974"/>
    <m/>
    <m/>
    <n v="88.392730352794445"/>
    <m/>
    <m/>
    <n v="18.756496760020749"/>
    <n v="18.75"/>
    <n v="3.4649386777330093E-4"/>
    <n v="82.775399429450829"/>
    <m/>
    <m/>
    <e v="#DIV/0!"/>
    <n v="24.450546181197748"/>
    <n v="24.302199999999999"/>
    <n v="6.1042284730496998E-3"/>
    <n v="176.72638526545455"/>
    <n v="3460"/>
    <n v="0.79487179487179482"/>
    <n v="4761.3900000000003"/>
    <n v="19.591589609807471"/>
    <m/>
    <m/>
    <n v="7488.4259722365077"/>
    <n v="4.0433782785676486"/>
    <m/>
    <m/>
    <n v="11.307228706412522"/>
    <n v="56.200499999999998"/>
    <m/>
    <n v="-0.79880554965858808"/>
    <n v="122.54167672750162"/>
    <m/>
    <m/>
    <m/>
    <n v="127.75206468771421"/>
    <m/>
    <m/>
    <n v="18644.074233397147"/>
    <n v="6743.5736380037761"/>
    <n v="12763.296536148922"/>
    <m/>
  </r>
  <r>
    <x v="3454"/>
    <n v="10.18"/>
    <n v="12.5"/>
    <n v="49.444400000000002"/>
    <n v="43.529000000000003"/>
    <n v="2521.232"/>
    <n v="11355.948591"/>
    <n v="9998.9776989999991"/>
    <n v="3.6728686538811672E-5"/>
    <n v="29.350535273956336"/>
    <n v="29.37"/>
    <n v="-6.6274177881053831E-4"/>
    <n v="617.00530803179686"/>
    <n v="6.17"/>
    <m/>
    <n v="56.000535815994589"/>
    <m/>
    <m/>
    <n v="88.271829258671247"/>
    <m/>
    <m/>
    <n v="18.607932274636859"/>
    <n v="18.600000000000001"/>
    <n v="4.2646637832577383E-4"/>
    <n v="83.432054420396838"/>
    <m/>
    <m/>
    <e v="#DIV/0!"/>
    <n v="24.51639574806396"/>
    <n v="24.3675"/>
    <n v="6.1104236406672729E-3"/>
    <n v="177.28238498926524"/>
    <n v="3461"/>
    <n v="0.81440000000000001"/>
    <n v="4712.99"/>
    <n v="19.390924960696317"/>
    <m/>
    <m/>
    <n v="7564.546562454123"/>
    <n v="4.0840924321587337"/>
    <m/>
    <m/>
    <n v="11.367532851288138"/>
    <n v="56.5"/>
    <m/>
    <n v="-0.79880472829578519"/>
    <n v="122.2071368180443"/>
    <m/>
    <m/>
    <m/>
    <n v="127.40920167721572"/>
    <m/>
    <m/>
    <n v="18702.730444290071"/>
    <n v="6734.349967370671"/>
    <n v="12728.452618702984"/>
    <m/>
  </r>
  <r>
    <x v="3455"/>
    <n v="10.49"/>
    <n v="12.8"/>
    <n v="48.989699999999999"/>
    <n v="43.127099999999999"/>
    <n v="2533.0810000000001"/>
    <n v="11343.787557"/>
    <n v="9987.9025899999997"/>
    <n v="3.6728686538811672E-5"/>
    <n v="29.079913143313"/>
    <n v="29.1"/>
    <n v="-6.9026998924404115E-4"/>
    <n v="605.60664670125016"/>
    <n v="6.05"/>
    <m/>
    <n v="55.224433126023627"/>
    <m/>
    <m/>
    <n v="88.67702476380731"/>
    <m/>
    <m/>
    <n v="18.587551882331233"/>
    <n v="18.579999999999998"/>
    <n v="4.0645222450130802E-4"/>
    <n v="83.524444260157949"/>
    <m/>
    <m/>
    <e v="#DIV/0!"/>
    <n v="24.290270618698781"/>
    <n v="24.142700000000001"/>
    <n v="6.112432275544144E-3"/>
    <n v="178.10408890720586"/>
    <n v="3462"/>
    <n v="0.81953124999999993"/>
    <n v="4704.6499999999996"/>
    <n v="19.355099813920447"/>
    <m/>
    <m/>
    <n v="7577.9326121446311"/>
    <n v="4.090931714639467"/>
    <m/>
    <m/>
    <n v="11.15724569421098"/>
    <n v="55.456000000000003"/>
    <m/>
    <n v="-0.79880904330981362"/>
    <n v="123.32972177672258"/>
    <m/>
    <m/>
    <m/>
    <n v="128.5855281775284"/>
    <m/>
    <m/>
    <n v="18789.417606600029"/>
    <n v="6765.2627552862305"/>
    <n v="12845.375163728155"/>
    <m/>
  </r>
  <r>
    <x v="3456"/>
    <n v="9.42"/>
    <n v="12.08"/>
    <n v="47.288600000000002"/>
    <n v="41.628"/>
    <n v="2622.5920000000001"/>
    <n v="11152.681630999999"/>
    <n v="9819.2720730000001"/>
    <n v="3.6728686538811672E-5"/>
    <n v="28.069468677161971"/>
    <n v="28.09"/>
    <n v="-7.3091216938514503E-4"/>
    <n v="563.50003962713106"/>
    <n v="5.63"/>
    <m/>
    <n v="52.344525395018827"/>
    <m/>
    <m/>
    <n v="90.215885368689541"/>
    <m/>
    <m/>
    <n v="18.273966491687666"/>
    <n v="18.27"/>
    <n v="2.1710408799480163E-4"/>
    <n v="84.934605357677043"/>
    <m/>
    <m/>
    <e v="#DIV/0!"/>
    <n v="23.446164507368614"/>
    <n v="23.303599999999999"/>
    <n v="6.1177031603965037E-3"/>
    <n v="184.38584693378843"/>
    <n v="3463"/>
    <n v="0.7798013245033113"/>
    <n v="4601.74"/>
    <n v="18.930246131048278"/>
    <m/>
    <m/>
    <n v="7743.6930927576004"/>
    <n v="4.1800208968381476"/>
    <m/>
    <m/>
    <n v="10.381243091194605"/>
    <n v="51.597499999999997"/>
    <m/>
    <n v="-0.79880337048898475"/>
    <n v="127.61072484643485"/>
    <m/>
    <m/>
    <m/>
    <n v="133.0551328350175"/>
    <m/>
    <m/>
    <n v="19452.123194042026"/>
    <n v="6882.6640366611564"/>
    <n v="13291.261927399628"/>
    <m/>
  </r>
  <r>
    <x v="3457"/>
    <n v="9.5299999999999994"/>
    <n v="12.07"/>
    <n v="46.703400000000002"/>
    <n v="41.108199999999997"/>
    <n v="2657.991"/>
    <n v="10953.300196"/>
    <n v="9642.6466060000002"/>
    <n v="3.7704218704970316E-5"/>
    <n v="27.720079038581815"/>
    <n v="27.74"/>
    <n v="-7.1813126958120144E-4"/>
    <n v="549.41506475315259"/>
    <n v="5.5"/>
    <m/>
    <n v="51.362625344844858"/>
    <m/>
    <m/>
    <n v="90.772050624703937"/>
    <m/>
    <m/>
    <n v="17.945961865986174"/>
    <n v="17.940000000000001"/>
    <n v="3.3232251873882568E-4"/>
    <n v="86.462564126498506"/>
    <m/>
    <m/>
    <e v="#DIV/0!"/>
    <n v="23.15406329089036"/>
    <n v="23.013300000000001"/>
    <n v="6.1166060882340556E-3"/>
    <n v="186.83854194972088"/>
    <n v="3464"/>
    <n v="0.78956089478044733"/>
    <n v="4519.16"/>
    <n v="18.586181130235655"/>
    <m/>
    <m/>
    <n v="7882.6566534107278"/>
    <n v="4.2538230380691608"/>
    <m/>
    <m/>
    <n v="10.120963076562767"/>
    <n v="50.308"/>
    <m/>
    <n v="-0.79882000722424329"/>
    <n v="129.1861205358355"/>
    <m/>
    <m/>
    <m/>
    <n v="134.71645992138795"/>
    <m/>
    <m/>
    <n v="19710.874754428671"/>
    <n v="6925.0944644108486"/>
    <n v="13455.346856564616"/>
    <m/>
  </r>
  <r>
    <x v="3458"/>
    <n v="10.029999999999999"/>
    <n v="12.51"/>
    <n v="46.739699999999999"/>
    <n v="41.138599999999997"/>
    <n v="2644.7159999999999"/>
    <n v="10928.155481"/>
    <n v="9620.1470969999991"/>
    <n v="3.7704218704970316E-5"/>
    <n v="27.740947901224551"/>
    <n v="27.77"/>
    <n v="-1.0461684830913587E-3"/>
    <n v="550.22353522630192"/>
    <n v="5.5"/>
    <m/>
    <n v="51.419107183384924"/>
    <m/>
    <m/>
    <n v="90.736125435649498"/>
    <m/>
    <m/>
    <n v="17.90432801122887"/>
    <n v="17.899999999999999"/>
    <n v="2.4178833680843503E-4"/>
    <n v="86.664372329536491"/>
    <m/>
    <m/>
    <e v="#DIV/0!"/>
    <n v="23.171408183942997"/>
    <n v="23.028700000000001"/>
    <n v="6.196970907736743E-3"/>
    <n v="185.89343122211727"/>
    <n v="3465"/>
    <n v="0.80175859312549957"/>
    <n v="4494.87"/>
    <n v="18.484838951897238"/>
    <m/>
    <m/>
    <n v="7925.0250869495585"/>
    <n v="4.276281473892606"/>
    <m/>
    <m/>
    <n v="10.135590653280595"/>
    <n v="50.38"/>
    <m/>
    <n v="-0.79881717639379524"/>
    <n v="129.08457343384131"/>
    <m/>
    <m/>
    <m/>
    <n v="134.61693215002839"/>
    <m/>
    <m/>
    <n v="19611.168564332867"/>
    <n v="6922.353694249311"/>
    <n v="13444.770244511068"/>
    <m/>
  </r>
  <r>
    <x v="3459"/>
    <n v="9.7200000000000006"/>
    <n v="12.37"/>
    <n v="47.154200000000003"/>
    <n v="41.501899999999999"/>
    <n v="2656.3359999999998"/>
    <n v="10953.560441"/>
    <n v="9642.1485769999999"/>
    <n v="3.7704218704970316E-5"/>
    <n v="27.986279529675159"/>
    <n v="28.01"/>
    <n v="-8.4685720545674137E-4"/>
    <n v="559.93751741131189"/>
    <n v="5.6"/>
    <m/>
    <n v="52.099740213465239"/>
    <m/>
    <m/>
    <n v="90.333123336649834"/>
    <m/>
    <m/>
    <n v="17.945513070113634"/>
    <n v="17.940000000000001"/>
    <n v="3.0730602640094418E-4"/>
    <n v="86.466231151520518"/>
    <m/>
    <m/>
    <e v="#DIV/0!"/>
    <n v="23.376261872842996"/>
    <n v="23.232600000000001"/>
    <n v="6.1836330347440072E-3"/>
    <n v="186.69816389033394"/>
    <n v="3466"/>
    <n v="0.78577202910266786"/>
    <n v="4503.12"/>
    <n v="18.517320514837252"/>
    <m/>
    <m/>
    <n v="7910.4792920840046"/>
    <n v="4.2680280528661285"/>
    <m/>
    <m/>
    <n v="10.31426034253815"/>
    <n v="51.27"/>
    <m/>
    <n v="-0.7988246471125775"/>
    <n v="127.93865273932647"/>
    <m/>
    <m/>
    <m/>
    <n v="133.42820937460633"/>
    <m/>
    <m/>
    <n v="19696.065313517971"/>
    <n v="6891.6082435767566"/>
    <n v="13325.417171976193"/>
    <m/>
  </r>
  <r>
    <x v="3460"/>
    <n v="9.6199999999999992"/>
    <n v="12.35"/>
    <n v="46.358499999999999"/>
    <n v="40.799999999999997"/>
    <n v="2670.884"/>
    <n v="10830.046962"/>
    <n v="9533.0591640000002"/>
    <n v="3.7704218704970316E-5"/>
    <n v="27.513356271472642"/>
    <n v="27.53"/>
    <n v="-6.045669643065521E-4"/>
    <n v="540.99359656725187"/>
    <n v="5.41"/>
    <m/>
    <n v="50.77754968037911"/>
    <m/>
    <m/>
    <n v="91.094630831222972"/>
    <m/>
    <m/>
    <n v="17.742724969644346"/>
    <n v="17.739999999999998"/>
    <n v="1.5360595514923858E-4"/>
    <n v="87.444556224954155"/>
    <m/>
    <m/>
    <e v="#DIV/0!"/>
    <n v="22.981131706600742"/>
    <n v="22.8401"/>
    <n v="6.174741205193568E-3"/>
    <n v="187.708570736724"/>
    <n v="3467"/>
    <n v="0.77894736842105261"/>
    <n v="4445.5600000000004"/>
    <n v="18.27920012633281"/>
    <m/>
    <m/>
    <n v="8011.5930061427807"/>
    <n v="4.3221732919306071"/>
    <m/>
    <m/>
    <n v="9.9650451060337701"/>
    <n v="49.534999999999997"/>
    <m/>
    <n v="-0.79882820014063249"/>
    <n v="130.09635291501147"/>
    <m/>
    <m/>
    <m/>
    <n v="135.68490853488461"/>
    <m/>
    <m/>
    <n v="19802.660037456524"/>
    <n v="6949.7044449843788"/>
    <n v="13550.151873783872"/>
    <m/>
  </r>
  <r>
    <x v="3461"/>
    <n v="9.9"/>
    <n v="12.49"/>
    <n v="47.129600000000003"/>
    <n v="41.4771"/>
    <n v="2654.7260000000001"/>
    <n v="10810.340736"/>
    <n v="9515.353486"/>
    <n v="3.7704218704970316E-5"/>
    <n v="27.970315211378679"/>
    <n v="27.99"/>
    <n v="-7.0327933623859362E-4"/>
    <n v="558.94561767210064"/>
    <n v="5.59"/>
    <m/>
    <n v="52.041075610720348"/>
    <m/>
    <m/>
    <n v="90.336395056923436"/>
    <m/>
    <m/>
    <n v="17.710008672474562"/>
    <n v="17.71"/>
    <n v="4.8969365118445296E-7"/>
    <n v="87.607029226147816"/>
    <m/>
    <m/>
    <e v="#DIV/0!"/>
    <n v="23.362741129721179"/>
    <n v="23.2193"/>
    <n v="6.1776681347489593E-3"/>
    <n v="186.5609812610677"/>
    <n v="3468"/>
    <n v="0.79263410728582873"/>
    <n v="4451.83"/>
    <n v="18.303551743862609"/>
    <m/>
    <m/>
    <n v="8000.2934874885477"/>
    <n v="4.3156681755691393"/>
    <m/>
    <m/>
    <n v="10.295449722441337"/>
    <n v="51.174500000000002"/>
    <m/>
    <n v="-0.79881679894397917"/>
    <n v="127.9313686862821"/>
    <m/>
    <m/>
    <m/>
    <n v="133.43323345705875"/>
    <m/>
    <m/>
    <n v="19681.592980370147"/>
    <n v="6891.8578465305281"/>
    <n v="13324.658503321796"/>
    <m/>
  </r>
  <r>
    <x v="3462"/>
    <n v="10.25"/>
    <n v="12.62"/>
    <n v="46.801600000000001"/>
    <n v="41.182200000000002"/>
    <n v="2661.924"/>
    <n v="10741.560986"/>
    <n v="9453.37781"/>
    <n v="4.0213195104277233E-5"/>
    <n v="27.772945905000153"/>
    <n v="27.8"/>
    <n v="-9.7316888488663267E-4"/>
    <n v="550.98646690935686"/>
    <n v="5.51"/>
    <m/>
    <n v="51.4840868646247"/>
    <m/>
    <m/>
    <n v="90.648100615653249"/>
    <m/>
    <m/>
    <n v="17.595614171285039"/>
    <n v="17.59"/>
    <n v="3.1916835048551029E-4"/>
    <n v="88.178772031945144"/>
    <m/>
    <m/>
    <e v="#DIV/0!"/>
    <n v="23.19752301545374"/>
    <n v="23.055"/>
    <n v="6.1818701129361386E-3"/>
    <n v="187.01864955330484"/>
    <n v="3469"/>
    <n v="0.812202852614897"/>
    <n v="4430.67"/>
    <n v="18.210864216772197"/>
    <m/>
    <m/>
    <n v="8038.3196947325914"/>
    <n v="4.334537033577643"/>
    <m/>
    <m/>
    <n v="10.14768154301141"/>
    <n v="50.444499999999998"/>
    <m/>
    <n v="-0.79883472840425795"/>
    <n v="128.81695242126077"/>
    <m/>
    <m/>
    <m/>
    <n v="134.38232263149087"/>
    <m/>
    <m/>
    <n v="19729.875536491716"/>
    <n v="6915.6381888763281"/>
    <n v="13416.896247401777"/>
    <m/>
  </r>
  <r>
    <x v="3463"/>
    <n v="10.47"/>
    <n v="12.65"/>
    <n v="46.8035"/>
    <n v="41.182200000000002"/>
    <n v="2631.8939999999998"/>
    <n v="10686.667219999999"/>
    <n v="9404.6870359999994"/>
    <n v="4.0213195104277233E-5"/>
    <n v="27.773396169751052"/>
    <n v="27.8"/>
    <n v="-9.5697231111324665E-4"/>
    <n v="550.98371622824232"/>
    <n v="5.51"/>
    <m/>
    <n v="51.483593181599971"/>
    <m/>
    <m/>
    <n v="90.645741281527634"/>
    <m/>
    <m/>
    <n v="17.505266541558608"/>
    <n v="17.5"/>
    <n v="3.0094523192047973E-4"/>
    <n v="88.633233548141902"/>
    <m/>
    <m/>
    <e v="#DIV/0!"/>
    <n v="23.197745457455255"/>
    <n v="23.055199999999999"/>
    <n v="6.1827898892767852E-3"/>
    <n v="184.89692838885426"/>
    <n v="3470"/>
    <n v="0.82766798418972332"/>
    <n v="4417.4799999999996"/>
    <n v="18.155233192784923"/>
    <m/>
    <m/>
    <n v="8062.2495827119546"/>
    <n v="4.3470287344351126"/>
    <m/>
    <m/>
    <n v="10.147339580044344"/>
    <n v="50.436999999999998"/>
    <m/>
    <n v="-0.79881159505830357"/>
    <n v="128.81095272758634"/>
    <m/>
    <m/>
    <m/>
    <n v="134.38275626896578"/>
    <m/>
    <m/>
    <n v="19506.040669767266"/>
    <n v="6915.4581928138787"/>
    <n v="13416.271350864225"/>
    <m/>
  </r>
  <r>
    <x v="3464"/>
    <n v="10.18"/>
    <n v="12.76"/>
    <n v="46.461799999999997"/>
    <n v="40.879899999999999"/>
    <n v="2674.4679999999998"/>
    <n v="10687.096965000001"/>
    <n v="9404.6870359999994"/>
    <n v="4.0213195104277233E-5"/>
    <n v="27.569957664780617"/>
    <n v="27.59"/>
    <n v="-7.2643476692213493E-4"/>
    <n v="542.89195885946708"/>
    <n v="5.43"/>
    <m/>
    <n v="50.91622810086406"/>
    <m/>
    <m/>
    <n v="90.976068149681652"/>
    <m/>
    <m/>
    <n v="17.505543626291381"/>
    <n v="17.5"/>
    <n v="3.1677864522183796E-4"/>
    <n v="88.633519558167905"/>
    <m/>
    <m/>
    <e v="#DIV/0!"/>
    <n v="23.027682057301455"/>
    <n v="22.885000000000002"/>
    <n v="6.2347414158381298E-3"/>
    <n v="187.87575812093027"/>
    <n v="3471"/>
    <n v="0.79780564263322884"/>
    <n v="4417.4799999999996"/>
    <n v="18.153815592384937"/>
    <m/>
    <m/>
    <n v="8062.2495827119546"/>
    <n v="4.3466166599304241"/>
    <m/>
    <m/>
    <n v="9.9980285408336194"/>
    <n v="49.6935"/>
    <m/>
    <n v="-0.79880611064156037"/>
    <n v="129.7504525189926"/>
    <m/>
    <m/>
    <m/>
    <n v="135.36963643835904"/>
    <m/>
    <m/>
    <n v="19820.297777273056"/>
    <n v="6940.6591742873206"/>
    <n v="13514.124707808518"/>
    <m/>
  </r>
  <r>
    <x v="3465"/>
    <n v="11.04"/>
    <n v="13.09"/>
    <n v="47.3947"/>
    <n v="41.699100000000001"/>
    <n v="2641.4549999999999"/>
    <n v="10748.399155999999"/>
    <n v="9458.2550109999993"/>
    <n v="4.0213195104277233E-5"/>
    <n v="28.122845246408726"/>
    <n v="28.14"/>
    <n v="-6.0962166280287278E-4"/>
    <n v="564.64736797931994"/>
    <n v="5.64"/>
    <m/>
    <n v="52.446204985130827"/>
    <m/>
    <m/>
    <n v="90.062180739629952"/>
    <m/>
    <m/>
    <n v="17.605527771200485"/>
    <n v="17.600000000000001"/>
    <n v="3.1407790911841538E-4"/>
    <n v="88.128957990169567"/>
    <m/>
    <m/>
    <e v="#DIV/0!"/>
    <n v="23.489363344705662"/>
    <n v="23.343800000000002"/>
    <n v="6.2356319324901044E-3"/>
    <n v="185.54471743011382"/>
    <n v="3472"/>
    <n v="0.84339190221543159"/>
    <n v="4463.3"/>
    <n v="18.340682572794037"/>
    <m/>
    <m/>
    <n v="7978.6244670623391"/>
    <n v="4.3011239232978582"/>
    <m/>
    <m/>
    <n v="10.39838286414086"/>
    <n v="51.680999999999997"/>
    <m/>
    <n v="-0.79879679448654517"/>
    <n v="127.1444367412013"/>
    <m/>
    <m/>
    <m/>
    <n v="132.65736691916123"/>
    <m/>
    <m/>
    <n v="19574.380363099892"/>
    <n v="6870.9377501166809"/>
    <n v="13242.695810815399"/>
    <m/>
  </r>
  <r>
    <x v="3466"/>
    <n v="9.77"/>
    <n v="12.61"/>
    <n v="45.174199999999999"/>
    <n v="39.738700000000001"/>
    <n v="2732.585"/>
    <n v="10509.306173999999"/>
    <n v="9246.3391879999999"/>
    <n v="3.9934366838911828E-5"/>
    <n v="26.802641015103813"/>
    <n v="26.82"/>
    <n v="-6.472403018712436E-4"/>
    <n v="511.545043036192"/>
    <n v="5.1100000000000003"/>
    <m/>
    <n v="48.745854684451928"/>
    <m/>
    <m/>
    <n v="92.169631252957231"/>
    <m/>
    <m/>
    <n v="17.212222369814711"/>
    <n v="17.21"/>
    <n v="1.2913247034918029E-4"/>
    <n v="90.104583548082971"/>
    <m/>
    <m/>
    <e v="#DIV/0!"/>
    <n v="22.385916403835157"/>
    <n v="22.2441"/>
    <n v="6.3754615307050067E-3"/>
    <n v="191.89656841461542"/>
    <n v="3473"/>
    <n v="0.77478191911181604"/>
    <n v="4345.2299999999996"/>
    <n v="17.849930807016133"/>
    <m/>
    <m/>
    <n v="8189.6871764536081"/>
    <n v="4.4132299983221381"/>
    <m/>
    <m/>
    <n v="9.4193946216196203"/>
    <n v="9.3623999999999992"/>
    <m/>
    <m/>
    <n v="133.09707973543485"/>
    <m/>
    <n v="133.28319999999999"/>
    <m/>
    <n v="138.89578117685423"/>
    <m/>
    <m/>
    <n v="20244.480535729144"/>
    <n v="7031.7173489405805"/>
    <n v="13862.691796982455"/>
    <m/>
  </r>
  <r>
    <x v="3467"/>
    <n v="9.15"/>
    <n v="12.32"/>
    <n v="44.476300000000002"/>
    <n v="39.123199999999997"/>
    <n v="2792.2910000000002"/>
    <n v="10362.495251"/>
    <n v="9116.8021759999992"/>
    <n v="3.9934366838911828E-5"/>
    <n v="26.387921321633858"/>
    <n v="26.41"/>
    <n v="-8.3599690897928625E-4"/>
    <n v="495.69611540182609"/>
    <n v="4.95"/>
    <m/>
    <n v="47.612884715930043"/>
    <m/>
    <m/>
    <n v="92.881006692093905"/>
    <m/>
    <m/>
    <n v="16.971360480220543"/>
    <n v="16.97"/>
    <n v="8.0169724251177854E-5"/>
    <n v="91.367177190435442"/>
    <m/>
    <m/>
    <e v="#DIV/0!"/>
    <n v="22.039399447289235"/>
    <n v="21.8993"/>
    <n v="6.3974395204062784E-3"/>
    <n v="196.07681451917281"/>
    <n v="3474"/>
    <n v="0.74269480519480524"/>
    <n v="4280.6499999999996"/>
    <n v="17.583267192517898"/>
    <m/>
    <m/>
    <n v="8311.4045534061224"/>
    <n v="4.47839606529263"/>
    <m/>
    <m/>
    <n v="9.1272990593559147"/>
    <n v="9.0717999999999996"/>
    <m/>
    <m/>
    <n v="135.15228272883081"/>
    <m/>
    <n v="135.33789999999999"/>
    <m/>
    <n v="141.04750927325006"/>
    <m/>
    <m/>
    <n v="20685.483267551961"/>
    <n v="7085.9889235252613"/>
    <n v="14076.750931370052"/>
    <m/>
  </r>
  <r>
    <x v="3468"/>
    <n v="9.2200000000000006"/>
    <n v="12.24"/>
    <n v="44.2926"/>
    <n v="38.96"/>
    <n v="2805.422"/>
    <n v="10411.878783"/>
    <n v="9159.8851570000006"/>
    <n v="3.9934366838911828E-5"/>
    <n v="26.278290790292097"/>
    <n v="26.3"/>
    <n v="-8.2544523604199949E-4"/>
    <n v="491.55799318626703"/>
    <n v="4.91"/>
    <m/>
    <n v="47.314509721682313"/>
    <m/>
    <m/>
    <n v="93.072307875755598"/>
    <m/>
    <m/>
    <n v="17.051823441739728"/>
    <n v="17.05"/>
    <n v="1.0694672960287477E-4"/>
    <n v="90.935674321506653"/>
    <m/>
    <m/>
    <e v="#DIV/0!"/>
    <n v="21.947673915847744"/>
    <n v="21.8081"/>
    <n v="6.4000951870060163E-3"/>
    <n v="196.98619991530953"/>
    <n v="3475"/>
    <n v="0.75326797385620914"/>
    <n v="4301.01"/>
    <n v="17.665518787764807"/>
    <m/>
    <m/>
    <n v="8271.8731278732339"/>
    <n v="4.4566730200168703"/>
    <m/>
    <m/>
    <n v="9.0508461251695067"/>
    <n v="8.9957999999999991"/>
    <m/>
    <m/>
    <n v="135.70974106380098"/>
    <m/>
    <n v="135.89830000000001"/>
    <m/>
    <n v="141.63629775368716"/>
    <m/>
    <m/>
    <n v="20781.420548263457"/>
    <n v="7100.5834904530066"/>
    <n v="14134.81285957097"/>
    <m/>
  </r>
  <r>
    <x v="3469"/>
    <n v="9.2200000000000006"/>
    <n v="12.06"/>
    <n v="43.902799999999999"/>
    <n v="38.615499999999997"/>
    <n v="2801.9090000000001"/>
    <n v="10325.705569"/>
    <n v="9083.7081899999994"/>
    <n v="3.9934366838911828E-5"/>
    <n v="26.046391808643346"/>
    <n v="26.07"/>
    <n v="-9.055692887094402E-4"/>
    <n v="482.86234073071324"/>
    <n v="4.82"/>
    <m/>
    <n v="46.686501132587878"/>
    <m/>
    <m/>
    <n v="93.481366138022821"/>
    <m/>
    <m/>
    <n v="16.910282829679655"/>
    <n v="16.91"/>
    <n v="1.672558720611228E-5"/>
    <n v="91.692199079905322"/>
    <m/>
    <m/>
    <e v="#DIV/0!"/>
    <n v="21.75381234613408"/>
    <n v="21.615500000000001"/>
    <n v="6.3987576569628501E-3"/>
    <n v="196.72686345315441"/>
    <n v="3476"/>
    <n v="0.76451077943615264"/>
    <n v="4268.8999999999996"/>
    <n v="17.532264466446083"/>
    <m/>
    <m/>
    <n v="8333.6283542354158"/>
    <n v="4.4895195294049461"/>
    <m/>
    <m/>
    <n v="8.8904840697805891"/>
    <n v="8.8366000000000007"/>
    <m/>
    <m/>
    <n v="136.90336459449736"/>
    <m/>
    <n v="137.09289999999999"/>
    <m/>
    <n v="142.88912414719644"/>
    <m/>
    <m/>
    <n v="20754.061372413264"/>
    <n v="7131.7909721409587"/>
    <n v="14259.134408627951"/>
    <m/>
  </r>
  <r>
    <x v="3470"/>
    <n v="9.52"/>
    <n v="12.15"/>
    <n v="43.782200000000003"/>
    <n v="38.504800000000003"/>
    <n v="2835.424"/>
    <n v="10304.355189"/>
    <n v="9063.8375780000006"/>
    <n v="3.9794955388305908E-5"/>
    <n v="25.972942927412422"/>
    <n v="26"/>
    <n v="-1.0406566379838056E-3"/>
    <n v="480.08608148814233"/>
    <n v="4.8"/>
    <m/>
    <n v="46.484407879198194"/>
    <m/>
    <m/>
    <n v="93.608049297259711"/>
    <m/>
    <m/>
    <n v="16.8740831602498"/>
    <n v="16.87"/>
    <n v="2.4203676643730354E-4"/>
    <n v="91.893550055984349"/>
    <m/>
    <m/>
    <e v="#DIV/0!"/>
    <n v="21.692074165878044"/>
    <n v="21.553699999999999"/>
    <n v="6.4199727136429185E-3"/>
    <n v="199.04155944327769"/>
    <n v="3477"/>
    <n v="0.78353909465020566"/>
    <n v="4250.0600000000004"/>
    <n v="17.450800633613774"/>
    <m/>
    <m/>
    <n v="8370.4072804678854"/>
    <n v="4.5080509341872617"/>
    <m/>
    <m/>
    <n v="8.8386173246343471"/>
    <n v="8.7853999999999992"/>
    <m/>
    <m/>
    <n v="137.27664591690029"/>
    <m/>
    <n v="137.47829999999999"/>
    <m/>
    <n v="143.30001526644025"/>
    <m/>
    <m/>
    <n v="20998.254472401044"/>
    <n v="7141.4557625552752"/>
    <n v="14298.013427884633"/>
    <m/>
  </r>
  <r>
    <x v="3471"/>
    <n v="10.08"/>
    <n v="12.41"/>
    <n v="44.284399999999998"/>
    <n v="38.944899999999997"/>
    <n v="2805.1439999999998"/>
    <n v="10284.014144000001"/>
    <n v="9045.5846500000007"/>
    <n v="3.9794955388305908E-5"/>
    <n v="26.27022278220165"/>
    <n v="26.29"/>
    <n v="-7.5227150240964047E-4"/>
    <n v="491.05794644282668"/>
    <n v="4.91"/>
    <m/>
    <n v="47.280911807058864"/>
    <m/>
    <m/>
    <n v="93.070668835265693"/>
    <m/>
    <m/>
    <n v="16.84036267617466"/>
    <n v="16.84"/>
    <n v="2.1536589944304296E-5"/>
    <n v="92.078865646693941"/>
    <m/>
    <m/>
    <e v="#DIV/0!"/>
    <n v="21.940219400256517"/>
    <n v="21.8002"/>
    <n v="6.4228493434241862E-3"/>
    <n v="196.90328088142607"/>
    <n v="3478"/>
    <n v="0.81224818694601131"/>
    <n v="4246.7700000000004"/>
    <n v="17.435930309633708"/>
    <m/>
    <m/>
    <n v="8376.8868689802221"/>
    <n v="4.5111129773701899"/>
    <m/>
    <m/>
    <n v="9.0403589302163603"/>
    <n v="8.9857999999999993"/>
    <m/>
    <m/>
    <n v="135.7012883926667"/>
    <m/>
    <n v="135.9034"/>
    <m/>
    <n v="141.66253068186714"/>
    <m/>
    <m/>
    <n v="20772.672852661795"/>
    <n v="7100.458446343664"/>
    <n v="14133.93247380271"/>
    <m/>
  </r>
  <r>
    <x v="3472"/>
    <n v="9.82"/>
    <n v="12.36"/>
    <n v="43.607599999999998"/>
    <n v="38.348100000000002"/>
    <n v="2821.8229999999999"/>
    <n v="10184.457280000001"/>
    <n v="8957.6567309999991"/>
    <n v="3.9794955388305908E-5"/>
    <n v="25.868103296945574"/>
    <n v="25.89"/>
    <n v="-8.457590982783314E-4"/>
    <n v="476.00521641708116"/>
    <n v="4.76"/>
    <m/>
    <n v="46.19365460086145"/>
    <m/>
    <m/>
    <n v="93.781345332317912"/>
    <m/>
    <m/>
    <n v="16.676928855813248"/>
    <n v="16.670000000000002"/>
    <n v="4.1564821915085481E-4"/>
    <n v="92.974182582121529"/>
    <m/>
    <m/>
    <e v="#DIV/0!"/>
    <n v="21.604209934382048"/>
    <n v="21.465599999999998"/>
    <n v="6.4573053807976954E-3"/>
    <n v="198.06128796686875"/>
    <n v="3479"/>
    <n v="0.79449838187702271"/>
    <n v="4199"/>
    <n v="17.238455273499497"/>
    <m/>
    <m/>
    <n v="8471.114690531942"/>
    <n v="4.5614240132815587"/>
    <m/>
    <m/>
    <n v="8.7629908212657099"/>
    <n v="8.7096"/>
    <m/>
    <m/>
    <n v="137.77438685132518"/>
    <m/>
    <n v="137.98179999999999"/>
    <n v="-1.5031920780480545E-3"/>
    <n v="143.83380166223944"/>
    <m/>
    <m/>
    <n v="20894.838934604588"/>
    <n v="7154.6766979073664"/>
    <n v="14349.855505730287"/>
    <m/>
  </r>
  <r>
    <x v="3473"/>
    <n v="9.8800000000000008"/>
    <n v="12.16"/>
    <n v="43.541800000000002"/>
    <n v="38.288699999999999"/>
    <n v="2837.31"/>
    <n v="10102.215604999999"/>
    <n v="8884.9652640000004"/>
    <n v="3.9794955388305908E-5"/>
    <n v="25.828440819076256"/>
    <n v="25.85"/>
    <n v="-8.3401086745626962E-4"/>
    <n v="474.52801475937264"/>
    <n v="4.74"/>
    <m/>
    <n v="46.085883901449627"/>
    <m/>
    <m/>
    <n v="93.851534733766954"/>
    <m/>
    <m/>
    <n v="16.541855722349414"/>
    <n v="16.54"/>
    <n v="1.1219603079903884E-4"/>
    <n v="93.72893218279799"/>
    <m/>
    <m/>
    <e v="#DIV/0!"/>
    <n v="21.570952535893145"/>
    <n v="21.432500000000001"/>
    <n v="6.4599340204429812E-3"/>
    <n v="199.1354850722449"/>
    <n v="3480"/>
    <n v="0.8125"/>
    <n v="4168.6400000000003"/>
    <n v="17.112479907987026"/>
    <m/>
    <m/>
    <n v="8532.363331161745"/>
    <n v="4.5939689206947483"/>
    <m/>
    <m/>
    <n v="8.7355492413197222"/>
    <n v="8.6822999999999997"/>
    <m/>
    <m/>
    <n v="137.9813682116814"/>
    <m/>
    <n v="138.1848"/>
    <n v="-1.4721719633317143E-3"/>
    <n v="144.05700029938097"/>
    <m/>
    <m/>
    <n v="21008.163328943618"/>
    <n v="7160.0315205878042"/>
    <n v="14371.413595600045"/>
    <m/>
  </r>
  <r>
    <x v="3474"/>
    <n v="10.16"/>
    <n v="12.2"/>
    <n v="43.923999999999999"/>
    <n v="38.623199999999997"/>
    <n v="2835.5630000000001"/>
    <n v="10090.531505999999"/>
    <n v="8874.3354450000006"/>
    <n v="3.9794955388305908E-5"/>
    <n v="26.054521670404704"/>
    <n v="26.08"/>
    <n v="-9.7692981577046645E-4"/>
    <n v="482.81660173444573"/>
    <n v="4.82"/>
    <m/>
    <n v="46.689363517989683"/>
    <m/>
    <m/>
    <n v="93.439147035144146"/>
    <m/>
    <m/>
    <n v="16.522320731508596"/>
    <n v="16.52"/>
    <n v="1.4048011553247086E-4"/>
    <n v="93.841331425671001"/>
    <m/>
    <m/>
    <e v="#DIV/0!"/>
    <n v="21.759610615938108"/>
    <n v="21.6204"/>
    <n v="6.4388547824327791E-3"/>
    <n v="199.00005940763097"/>
    <n v="3481"/>
    <n v="0.83278688524590172"/>
    <n v="4169.57"/>
    <n v="17.114961127408762"/>
    <m/>
    <m/>
    <n v="8530.4598091742446"/>
    <n v="4.5925086462913942"/>
    <m/>
    <m/>
    <n v="8.8878817631571128"/>
    <n v="8.8336000000000006"/>
    <m/>
    <m/>
    <n v="136.76955685606123"/>
    <m/>
    <n v="136.9692"/>
    <n v="-1.4575769146550899E-3"/>
    <n v="142.79888210542967"/>
    <m/>
    <m/>
    <n v="20993.876350005092"/>
    <n v="7128.5700327259592"/>
    <n v="14245.197698358434"/>
    <m/>
  </r>
  <r>
    <x v="3475"/>
    <n v="11.66"/>
    <n v="13.23"/>
    <n v="45.622300000000003"/>
    <n v="40.110399999999998"/>
    <n v="2690.116"/>
    <n v="10368.814247"/>
    <n v="9117.6645009999993"/>
    <n v="3.9794955388305908E-5"/>
    <n v="27.059267655128284"/>
    <n v="27.08"/>
    <n v="-7.6559619171767679E-4"/>
    <n v="519.98739658335523"/>
    <n v="5.2"/>
    <m/>
    <n v="49.384155011902941"/>
    <m/>
    <m/>
    <n v="91.630653053952102"/>
    <m/>
    <m/>
    <n v="16.976327346221524"/>
    <n v="16.97"/>
    <n v="3.7285481564675038E-4"/>
    <n v="91.269282704938092"/>
    <m/>
    <m/>
    <e v="#DIV/0!"/>
    <n v="22.598338896845121"/>
    <n v="22.451699999999999"/>
    <n v="6.5313048386146377E-3"/>
    <n v="188.74396036475056"/>
    <n v="3482"/>
    <n v="0.88133030990173844"/>
    <n v="4280.1899999999996"/>
    <n v="17.56353974499488"/>
    <m/>
    <m/>
    <n v="8304.144034624147"/>
    <n v="4.4689730130644021"/>
    <m/>
    <m/>
    <n v="9.571053601321605"/>
    <n v="9.5124999999999993"/>
    <m/>
    <m/>
    <n v="131.47869909843828"/>
    <m/>
    <n v="131.6491"/>
    <n v="-1.2943567526227939E-3"/>
    <n v="137.30190308039101"/>
    <m/>
    <m/>
    <n v="19911.890365776886"/>
    <n v="6990.5981397051237"/>
    <n v="13694.129781756554"/>
    <m/>
  </r>
  <r>
    <x v="3476"/>
    <n v="11.91"/>
    <n v="13.25"/>
    <n v="45.813000000000002"/>
    <n v="40.276499999999999"/>
    <n v="2736.65"/>
    <n v="10297.012264999999"/>
    <n v="9054.1636460000009"/>
    <n v="3.9794955388305908E-5"/>
    <n v="27.171712114612319"/>
    <n v="27.19"/>
    <n v="-6.7259600543145837E-4"/>
    <n v="524.29116896556422"/>
    <n v="5.24"/>
    <m/>
    <n v="49.690433435698928"/>
    <m/>
    <m/>
    <n v="91.438548580806014"/>
    <m/>
    <m/>
    <n v="16.858358569764651"/>
    <n v="16.86"/>
    <n v="-9.7356478964916171E-5"/>
    <n v="91.90519456828045"/>
    <m/>
    <m/>
    <e v="#DIV/0!"/>
    <n v="22.692137808432538"/>
    <n v="22.545200000000001"/>
    <n v="6.5174763777893219E-3"/>
    <n v="191.99651737634642"/>
    <n v="3483"/>
    <n v="0.89886792452830189"/>
    <n v="4240.78"/>
    <n v="17.400464062448133"/>
    <m/>
    <m/>
    <n v="8380.6047329586927"/>
    <n v="4.5096937045179954"/>
    <m/>
    <m/>
    <n v="9.6499972168963737"/>
    <n v="9.5912000000000006"/>
    <m/>
    <m/>
    <n v="130.92813821025007"/>
    <m/>
    <n v="131.09469999999999"/>
    <n v="-1.2705455655332987E-3"/>
    <n v="136.73371023664555"/>
    <m/>
    <m/>
    <n v="20255.02483481196"/>
    <n v="6975.942288984369"/>
    <n v="13636.786255335108"/>
    <m/>
  </r>
  <r>
    <x v="3477"/>
    <n v="12.22"/>
    <n v="13.58"/>
    <n v="45.673400000000001"/>
    <n v="40.152200000000001"/>
    <n v="2716.2910000000002"/>
    <n v="10344.283984"/>
    <n v="9095.3693619999995"/>
    <n v="3.9794955388305908E-5"/>
    <n v="27.088254763903695"/>
    <n v="27.11"/>
    <n v="-8.0211125401341565E-4"/>
    <n v="521.05224971121163"/>
    <n v="5.21"/>
    <m/>
    <n v="49.459929703602889"/>
    <m/>
    <m/>
    <n v="91.577262310685569"/>
    <m/>
    <m/>
    <n v="16.935339287737296"/>
    <n v="16.93"/>
    <n v="3.1537434951545151E-4"/>
    <n v="91.487188777750944"/>
    <m/>
    <m/>
    <e v="#DIV/0!"/>
    <n v="22.622323008789543"/>
    <n v="22.473800000000001"/>
    <n v="6.6087180979426119E-3"/>
    <n v="190.55591141281289"/>
    <n v="3484"/>
    <n v="0.89985272459499266"/>
    <n v="4279.33"/>
    <n v="17.557268637984166"/>
    <m/>
    <m/>
    <n v="8304.4224475169667"/>
    <n v="4.4682755876899565"/>
    <m/>
    <m/>
    <n v="9.5901110289592424"/>
    <n v="9.5304000000000002"/>
    <m/>
    <m/>
    <n v="131.32608745055009"/>
    <m/>
    <n v="131.49420000000001"/>
    <n v="-1.2784788184567741E-3"/>
    <n v="137.15607850628436"/>
    <m/>
    <m/>
    <n v="20103.045465772921"/>
    <n v="6986.5249041871293"/>
    <n v="13678.234555178262"/>
    <m/>
  </r>
  <r>
    <x v="3478"/>
    <n v="11.27"/>
    <n v="13.04"/>
    <n v="45.073500000000003"/>
    <n v="39.623199999999997"/>
    <n v="2726.8560000000002"/>
    <n v="10297.905205999999"/>
    <n v="9054.2281640000001"/>
    <n v="3.9794955388305908E-5"/>
    <n v="26.731810631300103"/>
    <n v="26.75"/>
    <n v="-6.7997639999617387E-4"/>
    <n v="507.31991391831451"/>
    <n v="5.07"/>
    <m/>
    <n v="48.482022615067663"/>
    <m/>
    <m/>
    <n v="92.178122337231272"/>
    <m/>
    <m/>
    <n v="16.858998305661459"/>
    <n v="16.86"/>
    <n v="-5.9412475595599368E-5"/>
    <n v="91.90127204122301"/>
    <m/>
    <m/>
    <e v="#DIV/0!"/>
    <n v="22.324490921030687"/>
    <n v="22.177099999999999"/>
    <n v="6.6460863246631252E-3"/>
    <n v="191.28476127182833"/>
    <n v="3485"/>
    <n v="0.86426380368098166"/>
    <n v="4241.63"/>
    <n v="17.401233950145848"/>
    <m/>
    <m/>
    <n v="8377.5826679887195"/>
    <n v="4.5072128591113021"/>
    <m/>
    <m/>
    <n v="9.3370994459782484"/>
    <n v="9.2786000000000008"/>
    <m/>
    <m/>
    <n v="133.05009438821392"/>
    <m/>
    <n v="133.2236"/>
    <n v="-1.3023639339132531E-3"/>
    <n v="138.96348225759152"/>
    <m/>
    <m/>
    <n v="20179.936818787774"/>
    <n v="7032.3651426204451"/>
    <n v="13857.798050336829"/>
    <m/>
  </r>
  <r>
    <x v="3479"/>
    <n v="11.03"/>
    <n v="12.99"/>
    <n v="44.731900000000003"/>
    <n v="39.318199999999997"/>
    <n v="2786.7220000000002"/>
    <n v="10203.306774000001"/>
    <n v="8969.9733950000009"/>
    <n v="3.9794955388305908E-5"/>
    <n v="26.527276805789061"/>
    <n v="26.55"/>
    <n v="-8.5586418873595527E-4"/>
    <n v="499.50160535562441"/>
    <n v="4.99"/>
    <m/>
    <n v="47.920857722605433"/>
    <m/>
    <m/>
    <n v="92.525668388711949"/>
    <m/>
    <m/>
    <n v="16.702906589328048"/>
    <n v="16.7"/>
    <n v="1.7404726515257707E-4"/>
    <n v="92.757247478443247"/>
    <m/>
    <m/>
    <e v="#DIV/0!"/>
    <n v="22.153285190721196"/>
    <n v="22.006"/>
    <n v="6.6929560447694936E-3"/>
    <n v="195.44651375712888"/>
    <n v="3486"/>
    <n v="0.84911470361816777"/>
    <n v="4215.76"/>
    <n v="17.291051596931624"/>
    <m/>
    <m/>
    <n v="8428.6781345006184"/>
    <n v="4.5334131950143002"/>
    <m/>
    <m/>
    <n v="9.1924252239563344"/>
    <n v="9.1362000000000005"/>
    <m/>
    <m/>
    <n v="134.05551610370159"/>
    <m/>
    <n v="134.25720000000001"/>
    <n v="-1.5022203375194554E-3"/>
    <n v="140.03433504561283"/>
    <m/>
    <m/>
    <n v="20618.988532318948"/>
    <n v="7058.8797935584034"/>
    <n v="13962.517488175014"/>
    <m/>
  </r>
  <r>
    <x v="3480"/>
    <n v="11.1"/>
    <n v="13.22"/>
    <n v="45.369799999999998"/>
    <n v="39.877299999999998"/>
    <n v="2754.2530000000002"/>
    <n v="10366.372493000001"/>
    <n v="9112.9714469999999"/>
    <n v="3.9794955388305908E-5"/>
    <n v="26.904913421936641"/>
    <n v="26.92"/>
    <n v="-5.6042266208622404E-4"/>
    <n v="513.70452952536948"/>
    <n v="5.13"/>
    <m/>
    <n v="48.942531518739585"/>
    <m/>
    <m/>
    <n v="91.865425458825186"/>
    <m/>
    <m/>
    <n v="16.969432878719953"/>
    <n v="16.97"/>
    <n v="-3.3419050091132441E-5"/>
    <n v="91.27878087836902"/>
    <m/>
    <m/>
    <e v="#DIV/0!"/>
    <n v="22.468517648860356"/>
    <n v="22.319099999999999"/>
    <n v="6.6946090505601852E-3"/>
    <n v="193.15686623745515"/>
    <n v="3487"/>
    <n v="0.83963691376701965"/>
    <n v="4294"/>
    <n v="17.610579854681962"/>
    <m/>
    <m/>
    <n v="8272.2508764870381"/>
    <n v="4.4488561240426945"/>
    <m/>
    <m/>
    <n v="9.4535369690351985"/>
    <n v="9.3956"/>
    <m/>
    <m/>
    <n v="132.14310814677589"/>
    <m/>
    <n v="132.3348"/>
    <n v="-1.4485369927192959E-3"/>
    <n v="138.04345162622988"/>
    <m/>
    <m/>
    <n v="20377.437966674832"/>
    <n v="7008.5091714620803"/>
    <n v="13763.331133751195"/>
    <m/>
  </r>
  <r>
    <x v="3481"/>
    <n v="11.47"/>
    <n v="13.53"/>
    <n v="46.257599999999996"/>
    <n v="40.655999999999999"/>
    <n v="2693.5430000000001"/>
    <n v="10513.084634000001"/>
    <n v="9241.5819310000006"/>
    <n v="3.9794955388305908E-5"/>
    <n v="27.430722118700089"/>
    <n v="27.45"/>
    <n v="-7.022907577380888E-4"/>
    <n v="533.76426953368264"/>
    <n v="5.34"/>
    <m/>
    <n v="50.375629067153803"/>
    <m/>
    <m/>
    <n v="90.966111317732825"/>
    <m/>
    <m/>
    <n v="17.20917650910183"/>
    <n v="17.21"/>
    <n v="-4.7849558289958516E-5"/>
    <n v="89.990825030958092"/>
    <m/>
    <m/>
    <e v="#DIV/0!"/>
    <n v="22.907489045894284"/>
    <n v="22.755099999999999"/>
    <n v="6.6969183125666909E-3"/>
    <n v="188.88708761068574"/>
    <n v="3488"/>
    <n v="0.84774575018477472"/>
    <n v="4364.3"/>
    <n v="17.897497072687276"/>
    <m/>
    <m/>
    <n v="8136.8202205445514"/>
    <n v="4.3756060461143855"/>
    <m/>
    <m/>
    <n v="9.822411957351278"/>
    <n v="9.7624999999999993"/>
    <m/>
    <m/>
    <n v="129.55666235007871"/>
    <m/>
    <n v="129.74639999999999"/>
    <n v="-1.4623731365285275E-3"/>
    <n v="135.34820203267645"/>
    <m/>
    <m/>
    <n v="19926.989837166111"/>
    <n v="6939.8995571878149"/>
    <n v="13493.940543059911"/>
    <m/>
  </r>
  <r>
    <x v="3482"/>
    <n v="11.58"/>
    <n v="13.68"/>
    <n v="46.891800000000003"/>
    <n v="41.211799999999997"/>
    <n v="2634.5459999999998"/>
    <n v="10601.768064"/>
    <n v="9319.1717950000002"/>
    <n v="3.9794955388305908E-5"/>
    <n v="27.806124214336631"/>
    <n v="27.83"/>
    <n v="-8.5791540292368129E-4"/>
    <n v="548.35527060378502"/>
    <n v="5.48"/>
    <m/>
    <n v="51.40814874908714"/>
    <m/>
    <m/>
    <n v="90.341970183001891"/>
    <m/>
    <m/>
    <n v="17.353921855362259"/>
    <n v="17.350000000000001"/>
    <n v="2.260435367296143E-4"/>
    <n v="89.235536629017673"/>
    <m/>
    <m/>
    <e v="#DIV/0!"/>
    <n v="23.220875385693706"/>
    <n v="23.066500000000001"/>
    <n v="6.6926228813952715E-3"/>
    <n v="184.7379758978376"/>
    <n v="3489"/>
    <n v="0.84649122807017552"/>
    <n v="4411.09"/>
    <n v="18.087965073628915"/>
    <m/>
    <m/>
    <n v="8049.5847376219108"/>
    <n v="4.328284496562671"/>
    <m/>
    <m/>
    <n v="10.090632342530759"/>
    <n v="10.029"/>
    <m/>
    <m/>
    <n v="127.77956761886311"/>
    <m/>
    <n v="127.96510000000001"/>
    <n v="-1.4498670429429206E-3"/>
    <n v="133.49825893084048"/>
    <m/>
    <m/>
    <n v="19489.271685115389"/>
    <n v="6892.2831787167961"/>
    <n v="13308.847702541905"/>
    <m/>
  </r>
  <r>
    <x v="3483"/>
    <n v="11.08"/>
    <n v="13.46"/>
    <n v="46.717399999999998"/>
    <n v="41.056899999999999"/>
    <n v="2652.4830000000002"/>
    <n v="10542.619425999999"/>
    <n v="9266.8080719999998"/>
    <n v="3.9794955388305908E-5"/>
    <n v="27.702032176136914"/>
    <n v="27.72"/>
    <n v="-6.4818989405068805E-4"/>
    <n v="544.23019442310942"/>
    <n v="5.44"/>
    <m/>
    <n v="51.117822085837297"/>
    <m/>
    <m/>
    <n v="90.509395518408766"/>
    <m/>
    <m/>
    <n v="17.256681286680436"/>
    <n v="17.25"/>
    <n v="3.8732096698179674E-4"/>
    <n v="89.737196414776733"/>
    <m/>
    <m/>
    <e v="#DIV/0!"/>
    <n v="23.13381848392067"/>
    <n v="22.979800000000001"/>
    <n v="6.7023422275507283E-3"/>
    <n v="185.98376785029549"/>
    <n v="3490"/>
    <n v="0.82317979197622582"/>
    <n v="4397.8599999999997"/>
    <n v="18.032306475297474"/>
    <m/>
    <m/>
    <n v="8073.7275245699757"/>
    <n v="4.340854613194737"/>
    <m/>
    <m/>
    <n v="10.014440906201314"/>
    <n v="9.9532000000000007"/>
    <m/>
    <m/>
    <n v="128.25387027470853"/>
    <m/>
    <n v="128.44110000000001"/>
    <n v="-1.4577088275596894E-3"/>
    <n v="134.00040615008314"/>
    <m/>
    <m/>
    <n v="19620.698792652875"/>
    <n v="6905.0562322663081"/>
    <n v="13358.248572565086"/>
    <m/>
  </r>
  <r>
    <x v="3484"/>
    <n v="13.84"/>
    <n v="14.99"/>
    <n v="50.497399999999999"/>
    <n v="44.374000000000002"/>
    <n v="2464.4360000000001"/>
    <n v="10803.30818"/>
    <n v="9494.8433079999995"/>
    <n v="3.9655545725603147E-5"/>
    <n v="29.941269698921268"/>
    <n v="29.97"/>
    <n v="-9.5863533796236577E-4"/>
    <n v="632.15938083771277"/>
    <n v="6.32"/>
    <m/>
    <n v="57.311097775466948"/>
    <m/>
    <m/>
    <n v="86.846362371597479"/>
    <m/>
    <m/>
    <n v="17.682096021582247"/>
    <n v="17.68"/>
    <n v="1.1855325691434437E-4"/>
    <n v="87.529667414426697"/>
    <m/>
    <m/>
    <e v="#DIV/0!"/>
    <n v="25.003582644894596"/>
    <n v="24.835699999999999"/>
    <n v="6.7597307462481382E-3"/>
    <n v="172.76512947944028"/>
    <n v="3491"/>
    <n v="0.92328218812541696"/>
    <n v="4540.88"/>
    <n v="18.614362581038577"/>
    <m/>
    <m/>
    <n v="7811.1669813594135"/>
    <n v="4.198494239872347"/>
    <m/>
    <m/>
    <n v="11.631453445379409"/>
    <n v="11.561"/>
    <m/>
    <m/>
    <n v="117.87541515402815"/>
    <m/>
    <n v="118.06019999999999"/>
    <n v="-1.5651747665330618E-3"/>
    <n v="123.17518223451341"/>
    <m/>
    <m/>
    <n v="18226.17428698569"/>
    <n v="6625.599611055718"/>
    <n v="12277.283273004852"/>
    <m/>
  </r>
  <r>
    <x v="3485"/>
    <n v="14.79"/>
    <n v="15.83"/>
    <n v="51.830199999999998"/>
    <n v="45.543399999999998"/>
    <n v="2388.3580000000002"/>
    <n v="10929.176719999999"/>
    <n v="9605.0904979999996"/>
    <n v="3.9655545725603147E-5"/>
    <n v="30.730773402717144"/>
    <n v="30.75"/>
    <n v="-6.252551961903885E-4"/>
    <n v="665.47462108476202"/>
    <n v="6.65"/>
    <m/>
    <n v="59.576028737737694"/>
    <m/>
    <m/>
    <n v="85.69978895595635"/>
    <m/>
    <m/>
    <n v="17.887672631241397"/>
    <n v="17.88"/>
    <n v="4.2911807837797689E-4"/>
    <n v="86.513567731452994"/>
    <m/>
    <m/>
    <e v="#DIV/0!"/>
    <n v="25.662754886475245"/>
    <n v="25.489599999999999"/>
    <n v="6.7931582478832908E-3"/>
    <n v="167.42102973965586"/>
    <n v="3492"/>
    <n v="0.9343019583070119"/>
    <n v="4602.99"/>
    <n v="18.867495859838947"/>
    <m/>
    <m/>
    <n v="7704.326108838618"/>
    <n v="4.1406748299917098"/>
    <m/>
    <m/>
    <n v="12.244094486977867"/>
    <n v="12.17"/>
    <m/>
    <m/>
    <n v="114.76366711396548"/>
    <m/>
    <n v="114.9439"/>
    <n v="-1.5680074021720003E-3"/>
    <n v="119.92943352816916"/>
    <m/>
    <m/>
    <n v="17662.38868072458"/>
    <n v="6538.1263287066677"/>
    <n v="11953.179963488225"/>
    <m/>
  </r>
  <r>
    <x v="3486"/>
    <n v="13.54"/>
    <n v="14.9"/>
    <n v="50.1693"/>
    <n v="44.082099999999997"/>
    <n v="2426.9769999999999"/>
    <n v="10745.477253999999"/>
    <n v="9443.2656040000002"/>
    <n v="3.9655545725603147E-5"/>
    <n v="29.745279719675281"/>
    <n v="29.77"/>
    <n v="-8.303755567591331E-4"/>
    <n v="622.76648904609863"/>
    <n v="6.22"/>
    <m/>
    <n v="56.708161124044793"/>
    <m/>
    <m/>
    <n v="87.072399138061897"/>
    <m/>
    <m/>
    <n v="17.586584745342844"/>
    <n v="17.579999999999998"/>
    <n v="3.7455889322224323E-4"/>
    <n v="87.971368088865717"/>
    <m/>
    <m/>
    <e v="#DIV/0!"/>
    <n v="24.839581036059059"/>
    <n v="24.674199999999999"/>
    <n v="6.7025895898980004E-3"/>
    <n v="170.11722183849716"/>
    <n v="3493"/>
    <n v="0.90872483221476508"/>
    <n v="4513.8"/>
    <n v="18.500464483375463"/>
    <m/>
    <m/>
    <n v="7853.6092586276282"/>
    <n v="4.220506644768661"/>
    <m/>
    <m/>
    <n v="11.457983298917199"/>
    <n v="11.3903"/>
    <m/>
    <m/>
    <n v="118.44044353486889"/>
    <m/>
    <n v="118.63200000000001"/>
    <n v="-1.6147115881980367E-3"/>
    <n v="123.77780515621117"/>
    <m/>
    <m/>
    <n v="17946.828412589122"/>
    <n v="6642.8441918426824"/>
    <n v="12336.133657368755"/>
    <m/>
  </r>
  <r>
    <x v="3487"/>
    <n v="13.47"/>
    <n v="14.72"/>
    <n v="49.331099999999999"/>
    <n v="43.343899999999998"/>
    <n v="2504.5639999999999"/>
    <n v="10652.144512999999"/>
    <n v="9360.8690960000004"/>
    <n v="3.9655545725603147E-5"/>
    <n v="29.247599403152773"/>
    <n v="29.27"/>
    <n v="-7.6530908258376495E-4"/>
    <n v="601.90542065209252"/>
    <n v="6.01"/>
    <m/>
    <n v="55.283176481397568"/>
    <m/>
    <m/>
    <n v="87.799172231747761"/>
    <m/>
    <m/>
    <n v="17.43340662110721"/>
    <n v="17.43"/>
    <n v="1.9544584665576181E-4"/>
    <n v="88.739192549884223"/>
    <m/>
    <m/>
    <e v="#DIV/0!"/>
    <n v="24.423850961171006"/>
    <n v="24.261500000000002"/>
    <n v="6.6917116077325201E-3"/>
    <n v="175.54432437009228"/>
    <n v="3494"/>
    <n v="0.91508152173913049"/>
    <n v="4452.6000000000004"/>
    <n v="18.248202429216942"/>
    <m/>
    <m/>
    <n v="7960.0917980906106"/>
    <n v="4.277324544658927"/>
    <m/>
    <m/>
    <n v="11.07385873623222"/>
    <n v="11.0085"/>
    <m/>
    <m/>
    <n v="120.41824151920729"/>
    <m/>
    <n v="120.6143"/>
    <n v="-1.6254994705662273E-3"/>
    <n v="125.85092744596155"/>
    <m/>
    <m/>
    <n v="18519.370550648095"/>
    <n v="6698.2904695606494"/>
    <n v="12542.130693126985"/>
    <m/>
  </r>
  <r>
    <x v="3488"/>
    <n v="17.309999999999999"/>
    <n v="17.03"/>
    <n v="56.235399999999998"/>
    <n v="49.408499999999997"/>
    <n v="2162.346"/>
    <n v="11124.414844999999"/>
    <n v="9775.5186119999998"/>
    <n v="3.9655545725603147E-5"/>
    <n v="33.34023256327216"/>
    <n v="33.369999999999997"/>
    <n v="-8.9204185579372375E-4"/>
    <n v="770.33617834418942"/>
    <n v="7.7"/>
    <m/>
    <n v="66.885218028238228"/>
    <m/>
    <m/>
    <n v="81.654696322126455"/>
    <m/>
    <m/>
    <n v="18.205885051293595"/>
    <n v="18.2"/>
    <n v="3.2335446668119161E-4"/>
    <n v="84.808623304316257"/>
    <m/>
    <m/>
    <e v="#DIV/0!"/>
    <n v="27.841458930794683"/>
    <n v="27.653199999999998"/>
    <n v="6.8078533693998189E-3"/>
    <n v="151.54858427447343"/>
    <n v="3495"/>
    <n v="1.016441573693482"/>
    <n v="4727.99"/>
    <n v="19.375327197856507"/>
    <m/>
    <m/>
    <n v="7467.7660377986094"/>
    <n v="4.0123948121732012"/>
    <m/>
    <m/>
    <n v="14.17224965795625"/>
    <n v="14.0884"/>
    <m/>
    <m/>
    <n v="103.56471543483887"/>
    <m/>
    <n v="103.72880000000001"/>
    <n v="-1.5818612107836305E-3"/>
    <n v="108.24238249569348"/>
    <m/>
    <m/>
    <n v="15987.895927003014"/>
    <n v="6229.5219905455469"/>
    <n v="10786.756057827586"/>
    <m/>
  </r>
  <r>
    <x v="3489"/>
    <n v="37.32"/>
    <n v="28.13"/>
    <n v="110.28579999999999"/>
    <n v="96.891400000000004"/>
    <n v="1511.057"/>
    <n v="14078.485858"/>
    <n v="12370.229326999999"/>
    <n v="4.1746768110195731E-5"/>
    <n v="65.380263237485124"/>
    <n v="65.430000000000007"/>
    <n v="-7.6015226218684173E-4"/>
    <n v="2250.9404761780088"/>
    <n v="22.49"/>
    <m/>
    <n v="163.29826581948771"/>
    <m/>
    <m/>
    <n v="42.415202446748566"/>
    <m/>
    <n v="-0.48055403599296631"/>
    <n v="23.038744051564642"/>
    <n v="23.03"/>
    <n v="3.796809190030892E-4"/>
    <n v="62.298805154374655"/>
    <m/>
    <m/>
    <e v="#DIV/0!"/>
    <n v="54.599421895497251"/>
    <n v="54.203600000000002"/>
    <n v="7.3025019647634526E-3"/>
    <n v="105.88237068865357"/>
    <n v="3496"/>
    <n v="1.326697476004266"/>
    <n v="6524.71"/>
    <n v="26.732032080892626"/>
    <m/>
    <m/>
    <n v="4629.8825830041778"/>
    <n v="2.4869062975481593"/>
    <m/>
    <n v="-0.38019402028854776"/>
    <n v="46.08"/>
    <n v="41.1556"/>
    <m/>
    <m/>
    <n v="9.0399999999999991"/>
    <n v="-0.91271158365043925"/>
    <n v="3.9634999999999998"/>
    <n v="1.2808124132710987"/>
    <n v="4.2185696955428842"/>
    <m/>
    <n v="-0.96102663671773181"/>
    <n v="11170.254946153833"/>
    <n v="3235.9000556819469"/>
    <n v="941.5588538368014"/>
    <m/>
  </r>
  <r>
    <x v="3490"/>
    <n v="29.98"/>
    <n v="23.75"/>
    <n v="81.664599999999993"/>
    <n v="71.7423"/>
    <n v="1499.836"/>
    <n v="13294.334176"/>
    <n v="11680.708693"/>
    <n v="4.1746768110195731E-5"/>
    <n v="48.411698107808704"/>
    <n v="48.45"/>
    <n v="-7.9054473047057705E-4"/>
    <n v="1082.4299891438377"/>
    <n v="10.82"/>
    <n v="-0.51912100715263998"/>
    <n v="99.718843139974609"/>
    <m/>
    <m/>
    <n v="47.918593234677481"/>
    <m/>
    <m/>
    <n v="21.754988227615947"/>
    <n v="21.75"/>
    <n v="2.2934379843442265E-4"/>
    <n v="65.77167405923133"/>
    <m/>
    <m/>
    <e v="#DIV/0!"/>
    <n v="40.428001521003424"/>
    <n v="40.1494"/>
    <n v="6.9391204103528281E-3"/>
    <n v="105.08932940053147"/>
    <n v="3497"/>
    <n v="1.2623157894736843"/>
    <n v="5978.52"/>
    <n v="24.492354372444918"/>
    <m/>
    <m/>
    <n v="5017.4546847544552"/>
    <n v="2.6948322315283786"/>
    <m/>
    <m/>
    <n v="22.158233904631452"/>
    <n v="22.162199999999999"/>
    <m/>
    <m/>
    <n v="11.385889108157555"/>
    <s v=" "/>
    <n v="11.379200000000001"/>
    <n v="5.8783641710791201E-4"/>
    <n v="5.3135655568011781"/>
    <n v="0.25956566805455616"/>
    <m/>
    <n v="11086.591600560652"/>
    <n v="3655.7594817793893"/>
    <n v="1185.8943250652376"/>
    <m/>
  </r>
  <r>
    <x v="3491"/>
    <n v="27.73"/>
    <n v="23.03"/>
    <n v="78.005099999999999"/>
    <n v="68.5244"/>
    <n v="1494.614"/>
    <n v="12907.761957000001"/>
    <n v="11340.569792"/>
    <n v="4.1746768110195731E-5"/>
    <n v="46.241177584637384"/>
    <n v="46.27"/>
    <n v="-6.2291798925051545E-4"/>
    <n v="985.32483054914837"/>
    <n v="9.85"/>
    <m/>
    <n v="93.008828502801251"/>
    <m/>
    <m/>
    <n v="48.9919786318574"/>
    <m/>
    <m/>
    <n v="21.121882344588922"/>
    <n v="21.12"/>
    <n v="8.9126164248165551E-5"/>
    <n v="67.687248644077386"/>
    <m/>
    <m/>
    <e v="#DIV/0!"/>
    <n v="38.615030630325485"/>
    <n v="38.365200000000002"/>
    <n v="6.5119074141535283E-3"/>
    <n v="104.71669594307774"/>
    <n v="3498"/>
    <n v="1.2040816326530612"/>
    <n v="5781.77"/>
    <n v="23.684474181971812"/>
    <m/>
    <m/>
    <n v="5182.576522471054"/>
    <n v="2.7832539037685926"/>
    <m/>
    <m/>
    <n v="20.169801330459666"/>
    <n v="20.178100000000001"/>
    <m/>
    <m/>
    <n v="11.896033068426608"/>
    <m/>
    <n v="11.897600000000001"/>
    <n v="-1.3170148377761315E-4"/>
    <n v="5.5519244988394938"/>
    <m/>
    <m/>
    <n v="11047.279950338307"/>
    <n v="3737.6491738270324"/>
    <n v="1239.0282368487217"/>
    <m/>
  </r>
  <r>
    <x v="3492"/>
    <n v="33.46"/>
    <n v="27.33"/>
    <n v="86.932400000000001"/>
    <n v="76.363799999999998"/>
    <n v="1115.5889999999999"/>
    <n v="13563.661797000001"/>
    <n v="11916.360311"/>
    <n v="4.1746768110195731E-5"/>
    <n v="51.531996341762735"/>
    <n v="51.57"/>
    <n v="-7.3693345428094137E-4"/>
    <n v="1210.7689642090954"/>
    <n v="12.1"/>
    <m/>
    <n v="108.96852334383777"/>
    <m/>
    <m/>
    <n v="46.188360675730522"/>
    <m/>
    <m/>
    <n v="22.194636370282463"/>
    <n v="22.19"/>
    <n v="2.0893962516721487E-4"/>
    <n v="64.250895084876603"/>
    <m/>
    <m/>
    <e v="#DIV/0!"/>
    <n v="43.033120350139612"/>
    <n v="42.767499999999998"/>
    <n v="6.2107990913571332E-3"/>
    <n v="78.156147855997091"/>
    <n v="3499"/>
    <n v="1.2242956458104648"/>
    <n v="6123.66"/>
    <n v="25.083035552502874"/>
    <m/>
    <m/>
    <n v="4876.1182774582594"/>
    <n v="2.6184251540998318"/>
    <m/>
    <m/>
    <n v="24.783939486114516"/>
    <n v="24.802099999999999"/>
    <m/>
    <m/>
    <n v="10.534599989438467"/>
    <m/>
    <n v="10.5404"/>
    <n v="-5.5026474911135104E-4"/>
    <n v="4.9167908380309804"/>
    <m/>
    <m/>
    <n v="8245.2262022721752"/>
    <n v="3523.7582343288223"/>
    <n v="1097.228527841246"/>
    <m/>
  </r>
  <r>
    <x v="3493"/>
    <n v="29.06"/>
    <n v="24.92"/>
    <n v="82.400599999999997"/>
    <n v="72.3797"/>
    <n v="1219.471"/>
    <n v="12698.746856"/>
    <n v="11155.991486000001"/>
    <n v="4.1746768110195731E-5"/>
    <n v="48.844434050316309"/>
    <n v="48.88"/>
    <n v="-7.2761762855344525E-4"/>
    <n v="1084.4272200726211"/>
    <n v="10.84"/>
    <m/>
    <n v="100.43979914345003"/>
    <m/>
    <m/>
    <n v="47.392011193320108"/>
    <m/>
    <m/>
    <n v="20.778842814209508"/>
    <n v="20.78"/>
    <n v="-5.568747788708972E-5"/>
    <n v="68.350993914048701"/>
    <m/>
    <m/>
    <e v="#DIV/0!"/>
    <n v="40.788360561243792"/>
    <n v="40.530299999999997"/>
    <n v="6.3671021740228095E-3"/>
    <n v="85.428432369980442"/>
    <n v="3500"/>
    <n v="1.1661316211878008"/>
    <n v="5706.29"/>
    <n v="23.371627254754205"/>
    <m/>
    <m/>
    <n v="5208.4596362963966"/>
    <n v="2.7966239015960435"/>
    <m/>
    <m/>
    <n v="22.197105022933613"/>
    <n v="22.2133"/>
    <m/>
    <m/>
    <n v="11.083701486636114"/>
    <m/>
    <n v="11.0906"/>
    <n v="-6.2201444140863593E-4"/>
    <n v="5.1733373563860541"/>
    <m/>
    <m/>
    <n v="9012.4291987089127"/>
    <n v="3615.5859883464932"/>
    <n v="1154.4200517728264"/>
    <m/>
  </r>
  <r>
    <x v="3494"/>
    <n v="25.61"/>
    <n v="22.86"/>
    <n v="79.774900000000002"/>
    <n v="70.0642"/>
    <n v="1257.538"/>
    <n v="12866.260156"/>
    <n v="11301.75656"/>
    <n v="4.3698821028392842E-5"/>
    <n v="47.284544200520422"/>
    <n v="47.32"/>
    <n v="-7.492772502024625E-4"/>
    <n v="1015.03877923058"/>
    <n v="10.14"/>
    <m/>
    <n v="95.617291917146133"/>
    <m/>
    <m/>
    <n v="48.146310876230224"/>
    <m/>
    <m/>
    <n v="21.051403288346833"/>
    <n v="21.05"/>
    <n v="6.6664529540627626E-5"/>
    <n v="67.459272826158752"/>
    <m/>
    <m/>
    <e v="#DIV/0!"/>
    <n v="39.484635382837531"/>
    <n v="39.2256"/>
    <n v="6.6037328386954197E-3"/>
    <n v="88.078151296842535"/>
    <n v="3501"/>
    <n v="1.1202974628171478"/>
    <n v="5731.75"/>
    <n v="23.470406730173739"/>
    <m/>
    <m/>
    <n v="5185.2208274836466"/>
    <n v="2.7833543938895957"/>
    <m/>
    <m/>
    <n v="20.774788838059173"/>
    <n v="20.779900000000001"/>
    <m/>
    <m/>
    <n v="11.436682185642063"/>
    <m/>
    <n v="11.442"/>
    <n v="-4.6476266019379597E-4"/>
    <n v="5.3389139109060624"/>
    <m/>
    <m/>
    <n v="9291.9661580364627"/>
    <n v="3673.1322982808647"/>
    <n v="1191.1846648682417"/>
    <m/>
  </r>
  <r>
    <x v="3495"/>
    <n v="24.97"/>
    <n v="22.65"/>
    <n v="79.659499999999994"/>
    <n v="69.959800000000001"/>
    <n v="1267.4929999999999"/>
    <n v="12996.847734999999"/>
    <n v="11415.971157"/>
    <n v="4.3698821028392842E-5"/>
    <n v="47.214992486086189"/>
    <n v="47.25"/>
    <n v="-7.408997653716165E-4"/>
    <n v="1012.0123131018717"/>
    <n v="10.11"/>
    <m/>
    <n v="95.402663552523364"/>
    <m/>
    <m/>
    <n v="48.180927312912836"/>
    <m/>
    <m/>
    <n v="21.264548395654138"/>
    <n v="21.26"/>
    <n v="2.1394147009101694E-4"/>
    <n v="66.777983359591246"/>
    <m/>
    <m/>
    <e v="#DIV/0!"/>
    <n v="39.426178884810156"/>
    <n v="39.1646"/>
    <n v="6.6789622467777754E-3"/>
    <n v="88.769685322662994"/>
    <n v="3502"/>
    <n v="1.1024282560706402"/>
    <n v="5774.29"/>
    <n v="23.642753573344734"/>
    <m/>
    <m/>
    <n v="5146.7370670263426"/>
    <n v="2.7624349582097771"/>
    <m/>
    <m/>
    <n v="20.712179396828041"/>
    <n v="20.716999999999999"/>
    <m/>
    <m/>
    <n v="11.453190089752812"/>
    <m/>
    <n v="11.458399999999999"/>
    <n v="-4.5468043070473474E-4"/>
    <n v="5.3469051144598421"/>
    <m/>
    <m/>
    <n v="9364.9208087692932"/>
    <n v="3675.7732223582493"/>
    <n v="1192.9040413365785"/>
    <m/>
  </r>
  <r>
    <x v="3496"/>
    <n v="19.260000000000002"/>
    <n v="19.34"/>
    <n v="71.827600000000004"/>
    <n v="63.078499999999998"/>
    <n v="1403.5440000000001"/>
    <n v="12664.010517999999"/>
    <n v="11123.119858"/>
    <n v="4.3698821028392842E-5"/>
    <n v="42.571907950157254"/>
    <n v="42.6"/>
    <n v="-6.5943778973587275E-4"/>
    <n v="812.92646169344926"/>
    <n v="8.1199999999999992"/>
    <m/>
    <n v="81.326064120312708"/>
    <m/>
    <m/>
    <n v="50.54916824017841"/>
    <m/>
    <m/>
    <n v="20.719477805354739"/>
    <n v="20.72"/>
    <n v="-2.520244426928997E-5"/>
    <n v="68.491483452123447"/>
    <m/>
    <m/>
    <e v="#DIV/0!"/>
    <n v="35.54853033021638"/>
    <n v="35.307699999999997"/>
    <n v="6.820901112686073E-3"/>
    <n v="98.291775599193429"/>
    <n v="3503"/>
    <n v="0.99586349534643237"/>
    <n v="5566.24"/>
    <n v="22.789116053537896"/>
    <m/>
    <m/>
    <n v="5332.1760814843674"/>
    <n v="2.8616953063017485"/>
    <m/>
    <m/>
    <n v="16.637086783027595"/>
    <n v="16.6312"/>
    <m/>
    <m/>
    <n v="12.579148813710402"/>
    <m/>
    <n v="12.5829"/>
    <n v="-2.9811778601107619E-4"/>
    <n v="5.8728702556388956"/>
    <m/>
    <m/>
    <n v="10369.471191588927"/>
    <n v="3856.4487940009449"/>
    <n v="1310.1779800088193"/>
    <m/>
  </r>
  <r>
    <x v="3497"/>
    <n v="19.13"/>
    <n v="19.079999999999998"/>
    <n v="70.407200000000003"/>
    <n v="61.828400000000002"/>
    <n v="1428.498"/>
    <n v="12367.681418"/>
    <n v="10862.360468000001"/>
    <n v="4.3698821028392842E-5"/>
    <n v="41.729025484639543"/>
    <n v="41.76"/>
    <n v="-7.4172690039409073E-4"/>
    <n v="780.70386705376495"/>
    <n v="7.8"/>
    <m/>
    <n v="78.907707661413212"/>
    <m/>
    <m/>
    <n v="51.048735369815191"/>
    <m/>
    <m/>
    <n v="20.234162941172436"/>
    <n v="20.23"/>
    <n v="2.0578058192954884E-4"/>
    <n v="70.097600388433463"/>
    <m/>
    <m/>
    <e v="#DIV/0!"/>
    <n v="34.844357879564427"/>
    <n v="34.609200000000001"/>
    <n v="6.7946638340217191E-3"/>
    <n v="100.03289158690195"/>
    <n v="3504"/>
    <n v="1.0026205450733754"/>
    <n v="5417.4"/>
    <n v="22.178008396359701"/>
    <m/>
    <m/>
    <n v="5474.7572651861365"/>
    <n v="2.9379378654252961"/>
    <m/>
    <m/>
    <n v="15.977115359814473"/>
    <n v="15.971"/>
    <m/>
    <m/>
    <n v="12.82784694714673"/>
    <m/>
    <n v="12.832100000000001"/>
    <n v="-3.3143856837702934E-4"/>
    <n v="5.9892999591514124"/>
    <m/>
    <m/>
    <n v="10553.153416939902"/>
    <n v="3894.5612916281357"/>
    <n v="1336.0810695519233"/>
    <m/>
  </r>
  <r>
    <x v="3498"/>
    <n v="19.46"/>
    <n v="19.170000000000002"/>
    <n v="71.348600000000005"/>
    <n v="62.6524"/>
    <n v="1426.7349999999999"/>
    <n v="12391.529984000001"/>
    <n v="10882.831655"/>
    <n v="4.3698821028392842E-5"/>
    <n v="42.285944481973885"/>
    <n v="42.32"/>
    <n v="-8.0471450912367182E-4"/>
    <n v="801.51186642834909"/>
    <n v="8.01"/>
    <m/>
    <n v="80.484365136593667"/>
    <m/>
    <m/>
    <n v="50.707246978762065"/>
    <m/>
    <m/>
    <n v="20.272686089473471"/>
    <n v="20.27"/>
    <n v="1.3251551423132391E-4"/>
    <n v="69.965964208676283"/>
    <m/>
    <m/>
    <e v="#DIV/0!"/>
    <n v="35.309074491380102"/>
    <n v="35.070500000000003"/>
    <n v="6.8027114349695772E-3"/>
    <n v="99.903002124463413"/>
    <n v="3505"/>
    <n v="1.0151278038601981"/>
    <n v="5433.1"/>
    <n v="22.240545072953246"/>
    <m/>
    <m/>
    <n v="5458.8910398633934"/>
    <n v="2.9291458249336979"/>
    <m/>
    <m/>
    <n v="16.402423308607471"/>
    <n v="16.380099999999999"/>
    <m/>
    <m/>
    <n v="12.656298052843736"/>
    <m/>
    <m/>
    <m/>
    <s v="XIV Terminated final valuation IV  $5.99 "/>
    <m/>
    <m/>
    <n v="10539.450489806508"/>
    <n v="3868.5087859254718"/>
    <n v="1318.2134389881073"/>
    <m/>
  </r>
  <r>
    <x v="3499"/>
    <n v="20.6"/>
    <n v="20.010000000000002"/>
    <n v="73.700800000000001"/>
    <n v="64.706900000000005"/>
    <n v="1357.403"/>
    <n v="12532.024314"/>
    <n v="11004.318072"/>
    <n v="4.5372367120988244E-5"/>
    <n v="43.675755122608727"/>
    <n v="43.71"/>
    <n v="-7.8345635761323251E-4"/>
    <n v="854.07885476137324"/>
    <n v="8.5399999999999991"/>
    <m/>
    <n v="84.439996032694054"/>
    <m/>
    <m/>
    <n v="49.870657594422489"/>
    <m/>
    <m/>
    <n v="20.500536808776431"/>
    <n v="20.5"/>
    <n v="2.6185793972288707E-5"/>
    <n v="69.187246146754859"/>
    <m/>
    <m/>
    <e v="#DIV/0!"/>
    <n v="36.468329822299609"/>
    <n v="36.218600000000002"/>
    <n v="6.8950711043387347E-3"/>
    <n v="95.023753042998365"/>
    <n v="3506"/>
    <n v="1.0294852573713142"/>
    <n v="5524.35"/>
    <n v="22.607017270618908"/>
    <m/>
    <m/>
    <n v="5367.2078741959958"/>
    <n v="2.8788583768370657"/>
    <m/>
    <m/>
    <n v="17.475805306196644"/>
    <n v="17.443999999999999"/>
    <m/>
    <m/>
    <n v="12.238991815774392"/>
    <m/>
    <m/>
    <m/>
    <m/>
    <m/>
    <m/>
    <n v="10024.705156553484"/>
    <n v="3804.684508798277"/>
    <n v="1274.7490161701912"/>
    <m/>
  </r>
  <r>
    <x v="3500"/>
    <n v="20.02"/>
    <n v="20.03"/>
    <n v="74.543899999999994"/>
    <n v="65.444199999999995"/>
    <n v="1363.796"/>
    <n v="12724.966139"/>
    <n v="11173.240188"/>
    <n v="4.5372367120988244E-5"/>
    <n v="44.174306591410264"/>
    <n v="44.21"/>
    <n v="-8.0736052001217917E-4"/>
    <n v="873.54253038833701"/>
    <n v="8.73"/>
    <m/>
    <n v="85.882394371053181"/>
    <m/>
    <m/>
    <n v="49.585242450279942"/>
    <m/>
    <m/>
    <n v="20.815653503408829"/>
    <n v="20.81"/>
    <n v="2.7167243675307873E-4"/>
    <n v="68.125756543231859"/>
    <m/>
    <m/>
    <e v="#DIV/0!"/>
    <n v="36.884220325065961"/>
    <n v="36.630800000000001"/>
    <n v="6.9182306983730513E-3"/>
    <n v="95.465142367597437"/>
    <n v="3507"/>
    <n v="0.99950074887668494"/>
    <n v="5612.02"/>
    <n v="22.963991545561676"/>
    <m/>
    <m/>
    <n v="5282.0316789276367"/>
    <n v="2.8329030727982376"/>
    <m/>
    <m/>
    <n v="17.87345760465427"/>
    <n v="17.8414"/>
    <m/>
    <m/>
    <n v="12.098971607855985"/>
    <m/>
    <m/>
    <m/>
    <m/>
    <m/>
    <m/>
    <n v="10071.270333118902"/>
    <n v="3782.9098896158539"/>
    <n v="1260.1652477540799"/>
    <m/>
  </r>
  <r>
    <x v="3501"/>
    <n v="18.72"/>
    <n v="19.059999999999999"/>
    <n v="72.571399999999997"/>
    <n v="63.709600000000002"/>
    <n v="1352.5540000000001"/>
    <n v="12473.43389"/>
    <n v="10951.873686000001"/>
    <n v="4.5372367120988244E-5"/>
    <n v="43.004365276819961"/>
    <n v="43.04"/>
    <n v="-8.2794431180388539E-4"/>
    <n v="827.23613942485599"/>
    <n v="8.27"/>
    <m/>
    <n v="82.467131377214741"/>
    <m/>
    <m/>
    <n v="50.241063757990098"/>
    <m/>
    <m/>
    <n v="20.403696481590785"/>
    <n v="20.399999999999999"/>
    <n v="1.8120007797972626E-4"/>
    <n v="69.476060482610748"/>
    <m/>
    <m/>
    <e v="#DIV/0!"/>
    <n v="35.906947541682648"/>
    <n v="35.653799999999997"/>
    <n v="7.1001559913010936E-3"/>
    <n v="94.672111408933532"/>
    <n v="3508"/>
    <n v="0.98216159496327393"/>
    <n v="5491.14"/>
    <n v="22.467604621654608"/>
    <m/>
    <m/>
    <n v="5395.8039016475786"/>
    <n v="2.8936480076573066"/>
    <m/>
    <m/>
    <n v="16.925414426670734"/>
    <n v="16.891100000000002"/>
    <m/>
    <m/>
    <n v="12.419076674061074"/>
    <m/>
    <m/>
    <m/>
    <m/>
    <m/>
    <m/>
    <n v="9987.6080772508631"/>
    <n v="3832.9431815422809"/>
    <n v="1293.5057078473783"/>
    <m/>
  </r>
  <r>
    <x v="3502"/>
    <n v="16.489999999999998"/>
    <n v="17.5"/>
    <n v="67.903300000000002"/>
    <n v="59.608600000000003"/>
    <n v="1463.4010000000001"/>
    <n v="12076.908287"/>
    <n v="10603.220977000001"/>
    <n v="4.5372367120988244E-5"/>
    <n v="40.237161103807217"/>
    <n v="40.270000000000003"/>
    <n v="-8.1546799584764074E-4"/>
    <n v="720.73754027445193"/>
    <n v="7.2"/>
    <m/>
    <n v="74.503777746015899"/>
    <m/>
    <m/>
    <n v="51.856727809048657"/>
    <m/>
    <m/>
    <n v="19.754589221898311"/>
    <n v="19.75"/>
    <n v="2.3236566573725526E-4"/>
    <n v="71.688430842921363"/>
    <m/>
    <m/>
    <e v="#DIV/0!"/>
    <n v="33.595932124211984"/>
    <n v="33.354300000000002"/>
    <n v="7.2444069943600198E-3"/>
    <n v="102.424260028999"/>
    <n v="3509"/>
    <n v="0.94228571428571417"/>
    <n v="5301.72"/>
    <n v="21.690878007532149"/>
    <m/>
    <m/>
    <n v="5581.9352286671201"/>
    <n v="2.9931822786430007"/>
    <m/>
    <m/>
    <n v="14.745932706107556"/>
    <n v="14.7141"/>
    <m/>
    <m/>
    <n v="13.217879527110652"/>
    <m/>
    <m/>
    <m/>
    <m/>
    <m/>
    <m/>
    <n v="10805.435217910885"/>
    <n v="3956.2038779717641"/>
    <n v="1376.7048116923925"/>
    <m/>
  </r>
  <r>
    <x v="3503"/>
    <n v="15.8"/>
    <n v="16.920000000000002"/>
    <n v="65.341800000000006"/>
    <n v="57.351900000000001"/>
    <n v="1508.566"/>
    <n v="11821.312007"/>
    <n v="10377.370542000001"/>
    <n v="4.5372367120988244E-5"/>
    <n v="38.716471992131069"/>
    <n v="38.75"/>
    <n v="-8.6523891274659093E-4"/>
    <n v="666.16560043096513"/>
    <n v="6.66"/>
    <m/>
    <n v="70.27083965732669"/>
    <m/>
    <m/>
    <n v="52.834214548069312"/>
    <m/>
    <m/>
    <n v="19.335087681709076"/>
    <n v="19.329999999999998"/>
    <n v="2.6320133000923285E-4"/>
    <n v="73.217248763369469"/>
    <m/>
    <m/>
    <e v="#DIV/0!"/>
    <n v="32.324966000662663"/>
    <n v="32.0852"/>
    <n v="7.4727912141006048E-3"/>
    <n v="105.56499123514671"/>
    <n v="3510"/>
    <n v="0.93380614657210392"/>
    <n v="5149.93"/>
    <n v="21.064925826822893"/>
    <m/>
    <m/>
    <n v="5741.7478834960029"/>
    <n v="3.0780025795718999"/>
    <m/>
    <m/>
    <n v="13.628033220906969"/>
    <n v="13.5884"/>
    <m/>
    <m/>
    <n v="13.716373639603088"/>
    <m/>
    <m/>
    <m/>
    <m/>
    <m/>
    <m/>
    <n v="11136.772418446106"/>
    <n v="4030.7773613164786"/>
    <n v="1428.6253366042033"/>
    <m/>
  </r>
  <r>
    <x v="3504"/>
    <n v="18.59"/>
    <n v="19.02"/>
    <n v="70.326999999999998"/>
    <n v="61.724899999999998"/>
    <n v="1393.8910000000001"/>
    <n v="12212.324301000001"/>
    <n v="10720.150890000001"/>
    <n v="4.5372367120988244E-5"/>
    <n v="41.669297967059791"/>
    <n v="41.7"/>
    <n v="-7.362597827389461E-4"/>
    <n v="767.75406898722281"/>
    <n v="7.67"/>
    <m/>
    <n v="78.307164649446108"/>
    <s v="New 1.5X leverage"/>
    <m/>
    <n v="50.818625350553063"/>
    <s v="New -0.5X leverage"/>
    <m/>
    <n v="19.974145290793398"/>
    <n v="19.97"/>
    <n v="2.0757590352515898E-4"/>
    <n v="70.799365290480424"/>
    <m/>
    <m/>
    <e v="#DIV/0!"/>
    <n v="34.790031829447891"/>
    <n v="34.531399999999998"/>
    <n v="7.4897580013522091E-3"/>
    <n v="97.534093575167802"/>
    <n v="3511"/>
    <n v="0.97739221871713988"/>
    <n v="5355.3"/>
    <n v="21.903247016294277"/>
    <m/>
    <m/>
    <n v="5512.7772445099245"/>
    <n v="2.9549771981588506"/>
    <m/>
    <m/>
    <n v="15.705739859231027"/>
    <n v="15.6633"/>
    <m/>
    <m/>
    <n v="12.669929716721011"/>
    <m/>
    <m/>
    <m/>
    <m/>
    <m/>
    <m/>
    <n v="10289.538136431227"/>
    <n v="3877.0059581347227"/>
    <n v="1319.6332414014009"/>
    <m/>
  </r>
  <r>
    <x v="3505"/>
    <n v="19.850000000000001"/>
    <n v="19.89"/>
    <n v="74.044899999999998"/>
    <n v="64.985299999999995"/>
    <n v="1335.684"/>
    <n v="12522.756658"/>
    <n v="10992.166402000001"/>
    <n v="4.5372367120988244E-5"/>
    <n v="43.871113057920972"/>
    <n v="43.9"/>
    <n v="-6.5801690385025591E-4"/>
    <n v="848.86200885077551"/>
    <n v="8.48"/>
    <m/>
    <n v="84.510803674871653"/>
    <n v="84.540999999999997"/>
    <n v="-3.5717965399439944E-4"/>
    <n v="49.475180340565942"/>
    <n v="49.389200000000002"/>
    <n v="1.7408733197934456E-3"/>
    <n v="20.481380584873818"/>
    <n v="20.48"/>
    <n v="6.7411370791914393E-5"/>
    <n v="69.003464986052961"/>
    <m/>
    <m/>
    <e v="#DIV/0!"/>
    <n v="36.628043702625291"/>
    <n v="36.353700000000003"/>
    <n v="7.5465139071204668E-3"/>
    <n v="93.455184581762822"/>
    <n v="3512"/>
    <n v="0.99798893916540976"/>
    <n v="5512.75"/>
    <n v="22.545459038505012"/>
    <m/>
    <m/>
    <n v="5350.697290604804"/>
    <n v="2.8678266820412728"/>
    <m/>
    <m/>
    <n v="17.364355241742121"/>
    <m/>
    <m/>
    <m/>
    <n v="12.000126458731383"/>
    <m/>
    <m/>
    <m/>
    <m/>
    <m/>
    <m/>
    <n v="9859.2261490611163"/>
    <n v="3774.5131364140002"/>
    <n v="1249.87005690042"/>
    <m/>
  </r>
  <r>
    <x v="3506"/>
    <n v="22.47"/>
    <n v="21.42"/>
    <n v="78.705600000000004"/>
    <n v="69.072800000000001"/>
    <n v="1248.0550000000001"/>
    <n v="12974.581968"/>
    <n v="11388.268754999999"/>
    <n v="4.579071114085842E-5"/>
    <n v="46.631409885569582"/>
    <n v="46.66"/>
    <n v="-6.1273284248641868E-4"/>
    <n v="955.6474398174438"/>
    <n v="9.5500000000000007"/>
    <m/>
    <n v="92.483364142771606"/>
    <n v="92.525000000000006"/>
    <n v="-4.4999575496784683E-4"/>
    <n v="47.91796739709585"/>
    <n v="47.834000000000003"/>
    <n v="1.7553915017738397E-3"/>
    <n v="21.21983831917759"/>
    <n v="21.22"/>
    <n v="-7.6192659005380747E-6"/>
    <n v="66.51751304816186"/>
    <m/>
    <m/>
    <e v="#DIV/0!"/>
    <n v="38.932278489926304"/>
    <n v="38.64"/>
    <n v="7.5641431140347493E-3"/>
    <n v="87.318333433781262"/>
    <n v="3513"/>
    <n v="1.0490196078431371"/>
    <n v="5723.03"/>
    <n v="23.40361228527831"/>
    <m/>
    <m/>
    <n v="5146.5986780668918"/>
    <n v="2.7581739508757126"/>
    <m/>
    <m/>
    <n v="19.548092086644022"/>
    <m/>
    <m/>
    <m/>
    <n v="11.244808667024197"/>
    <m/>
    <m/>
    <m/>
    <m/>
    <m/>
    <m/>
    <n v="9211.8077786213162"/>
    <n v="3655.7117359772142"/>
    <n v="1171.200128333787"/>
    <m/>
  </r>
  <r>
    <x v="3507"/>
    <n v="19.59"/>
    <n v="19.86"/>
    <n v="75.874700000000004"/>
    <n v="66.5852"/>
    <n v="1293.5139999999999"/>
    <n v="12872.643501"/>
    <n v="11298.272129000001"/>
    <n v="4.579071114085842E-5"/>
    <n v="44.953065132424527"/>
    <n v="44.99"/>
    <n v="-8.2095726995945473E-4"/>
    <n v="886.81424796212707"/>
    <n v="8.86"/>
    <m/>
    <n v="87.486456945355769"/>
    <n v="87.488"/>
    <n v="-1.7637329053465933E-5"/>
    <n v="48.779560823063726"/>
    <n v="48.692799999999998"/>
    <n v="1.7817998361919773E-3"/>
    <n v="21.052605317338472"/>
    <n v="21.05"/>
    <n v="1.2376804458291701E-4"/>
    <n v="67.043762831156414"/>
    <m/>
    <m/>
    <e v="#DIV/0!"/>
    <n v="37.530524425079079"/>
    <n v="37.247500000000002"/>
    <n v="7.5984811082374648E-3"/>
    <n v="90.492978908612386"/>
    <n v="3514"/>
    <n v="0.98640483383685806"/>
    <n v="5659.58"/>
    <n v="23.142334335270878"/>
    <m/>
    <m/>
    <n v="5203.6579082514863"/>
    <n v="2.7884888724139776"/>
    <m/>
    <m/>
    <n v="18.139463919636377"/>
    <m/>
    <m/>
    <m/>
    <n v="11.649238596801219"/>
    <m/>
    <m/>
    <m/>
    <m/>
    <m/>
    <m/>
    <n v="9546.7228271499516"/>
    <n v="3721.443597532395"/>
    <n v="1213.3234227074761"/>
    <m/>
  </r>
  <r>
    <x v="3508"/>
    <n v="18.73"/>
    <n v="19.21"/>
    <n v="73.444100000000006"/>
    <n v="64.442999999999998"/>
    <n v="1346.979"/>
    <n v="12612.917781"/>
    <n v="11068.759676"/>
    <n v="4.6209181619794037E-5"/>
    <n v="43.509838023190689"/>
    <n v="43.54"/>
    <n v="-6.9274177329603503E-4"/>
    <n v="829.75501253946766"/>
    <n v="8.2899999999999991"/>
    <m/>
    <n v="83.26209896837176"/>
    <n v="83.260499999999993"/>
    <n v="1.9204405111272749E-5"/>
    <n v="49.560366527224431"/>
    <n v="49.473199999999999"/>
    <n v="1.7618938581784871E-3"/>
    <n v="20.62632716779618"/>
    <n v="20.62"/>
    <n v="3.0684615888354472E-4"/>
    <n v="68.407578699658956"/>
    <m/>
    <m/>
    <e v="#DIV/0!"/>
    <n v="36.324125507915468"/>
    <n v="36.048699999999997"/>
    <n v="7.6403728266336568E-3"/>
    <n v="94.215138144904529"/>
    <n v="3515"/>
    <n v="0.97501301405517959"/>
    <n v="5549.69"/>
    <n v="22.687672733123822"/>
    <m/>
    <m/>
    <n v="5304.6954353361389"/>
    <n v="2.8418236223208093"/>
    <m/>
    <m/>
    <n v="16.970571070356829"/>
    <m/>
    <m/>
    <m/>
    <n v="12.022341574901771"/>
    <m/>
    <m/>
    <m/>
    <m/>
    <m/>
    <m/>
    <n v="9939.3988444052011"/>
    <n v="3781.0120794874802"/>
    <n v="1252.1838665596281"/>
    <m/>
  </r>
  <r>
    <x v="3509"/>
    <n v="18.36"/>
    <n v="19.239999999999998"/>
    <n v="73.871799999999993"/>
    <n v="64.815299999999993"/>
    <n v="1335.606"/>
    <n v="12773.960224"/>
    <n v="11209.574742999999"/>
    <n v="4.6209181619794037E-5"/>
    <n v="43.762149445028264"/>
    <n v="43.8"/>
    <n v="-8.6416792172905321E-4"/>
    <n v="839.34317374121213"/>
    <n v="8.39"/>
    <m/>
    <n v="83.982826150089451"/>
    <n v="83.99"/>
    <n v="-8.5413143356860566E-5"/>
    <n v="49.415920289508122"/>
    <n v="49.3324"/>
    <n v="1.6930108713162362E-3"/>
    <n v="20.889175907224967"/>
    <n v="20.89"/>
    <n v="-3.9449151509551861E-5"/>
    <n v="67.537930838786139"/>
    <m/>
    <m/>
    <e v="#DIV/0!"/>
    <n v="36.534327515467638"/>
    <n v="36.256300000000003"/>
    <n v="7.6683918510060955E-3"/>
    <n v="93.413633127545367"/>
    <n v="3516"/>
    <n v="0.95426195426195426"/>
    <n v="5620.34"/>
    <n v="22.974702752498736"/>
    <m/>
    <m/>
    <n v="5237.164324137766"/>
    <n v="2.8053799950714042"/>
    <m/>
    <m/>
    <n v="17.166077291490399"/>
    <m/>
    <m/>
    <m/>
    <n v="11.952329411971828"/>
    <m/>
    <m/>
    <m/>
    <m/>
    <m/>
    <m/>
    <n v="9854.8426021687137"/>
    <n v="3769.9921252798804"/>
    <n v="1244.8917679000094"/>
    <m/>
  </r>
  <r>
    <x v="3510"/>
    <n v="17.760000000000002"/>
    <n v="18.84"/>
    <n v="72.635199999999998"/>
    <n v="63.7273"/>
    <n v="1352.6969999999999"/>
    <n v="12794.358158999999"/>
    <n v="11226.956624"/>
    <n v="4.6209181619794037E-5"/>
    <n v="43.028530102328894"/>
    <n v="43.06"/>
    <n v="-7.3083831098719187E-4"/>
    <n v="811.16529019292443"/>
    <n v="8.11"/>
    <m/>
    <n v="81.867417369728415"/>
    <n v="81.860500000000002"/>
    <n v="8.4501923741209239E-5"/>
    <n v="49.829375100504336"/>
    <n v="49.7408"/>
    <n v="1.7807333316781637E-3"/>
    <n v="20.92202235473064"/>
    <n v="20.92"/>
    <n v="9.6670876225557478E-5"/>
    <n v="67.433826557310738"/>
    <m/>
    <m/>
    <m/>
    <n v="35.921400894672182"/>
    <n v="35.647399999999998"/>
    <n v="7.6864201785316055E-3"/>
    <n v="94.602903672122167"/>
    <m/>
    <m/>
    <n v="5606.6"/>
    <n v="22.916747151862602"/>
    <m/>
    <m/>
    <n v="5249.967577644431"/>
    <n v="2.8119717002049835"/>
    <m/>
    <m/>
    <n v="16.589213196929254"/>
    <m/>
    <m/>
    <m/>
    <n v="12.152397098126192"/>
    <m/>
    <m/>
    <m/>
    <m/>
    <m/>
    <m/>
    <n v="9980.3068800883775"/>
    <n v="3801.5350242582431"/>
    <n v="1265.729765827585"/>
    <m/>
  </r>
  <r>
    <x v="3511"/>
    <n v="16.54"/>
    <n v="18.18"/>
    <n v="70.3703"/>
    <n v="61.737200000000001"/>
    <n v="1386.001"/>
    <n v="12687.265261"/>
    <n v="11132.464593000001"/>
    <n v="4.6209181619794037E-5"/>
    <n v="41.685804405139145"/>
    <n v="41.72"/>
    <n v="-8.1964513089294311E-4"/>
    <n v="760.5033063362813"/>
    <n v="7.6"/>
    <m/>
    <n v="78.031789540320048"/>
    <n v="77.992999999999995"/>
    <n v="4.9734643262921985E-4"/>
    <n v="50.606103118244206"/>
    <n v="50.512799999999999"/>
    <n v="1.8471183194004315E-3"/>
    <n v="20.746392406760613"/>
    <n v="20.74"/>
    <n v="3.0821633368449675E-4"/>
    <n v="68.002012632860925"/>
    <m/>
    <m/>
    <e v="#DIV/0!"/>
    <n v="34.799967624606218"/>
    <n v="34.534199999999998"/>
    <n v="7.6957805481585595E-3"/>
    <n v="96.925828280796139"/>
    <n v="3518"/>
    <n v="0.90979097909790974"/>
    <n v="5538.91"/>
    <n v="22.638299271860092"/>
    <m/>
    <m/>
    <n v="5313.3518578375524"/>
    <n v="2.8456516182355007"/>
    <m/>
    <m/>
    <n v="15.552580748789017"/>
    <m/>
    <m/>
    <m/>
    <n v="12.531313030253001"/>
    <m/>
    <m/>
    <m/>
    <m/>
    <m/>
    <m/>
    <n v="10225.36807328627"/>
    <n v="3860.792415261144"/>
    <n v="1305.195656397698"/>
    <m/>
  </r>
  <r>
    <x v="3512"/>
    <n v="14.64"/>
    <n v="17.010000000000002"/>
    <n v="65.548500000000004"/>
    <n v="57.504100000000001"/>
    <n v="1512.1220000000001"/>
    <n v="12222.572606"/>
    <n v="10724.204734000001"/>
    <n v="4.6209181619794037E-5"/>
    <n v="38.828530266085785"/>
    <n v="38.86"/>
    <n v="-8.0982331225465387E-4"/>
    <n v="656.21395681366721"/>
    <n v="6.56"/>
    <m/>
    <n v="70.005575261230405"/>
    <n v="69.963499999999996"/>
    <n v="6.013887417068986E-4"/>
    <n v="52.339680975643304"/>
    <n v="52.247199999999999"/>
    <n v="1.7700656809036541E-3"/>
    <n v="19.986033179221316"/>
    <n v="19.98"/>
    <n v="3.0196092198786495E-4"/>
    <n v="70.496494416690297"/>
    <m/>
    <m/>
    <e v="#DIV/0!"/>
    <n v="32.414168561315762"/>
    <n v="32.164499999999997"/>
    <n v="7.7622397772627583E-3"/>
    <n v="105.73891434426173"/>
    <n v="3519"/>
    <n v="0.86067019400352729"/>
    <n v="5303.55"/>
    <n v="21.67465752171254"/>
    <m/>
    <m/>
    <n v="5539.1274153498871"/>
    <n v="2.9662881591691677"/>
    <m/>
    <m/>
    <n v="13.419358339901123"/>
    <m/>
    <m/>
    <m/>
    <n v="13.389916880279298"/>
    <m/>
    <m/>
    <m/>
    <m/>
    <m/>
    <m/>
    <n v="11155.120755919161"/>
    <n v="3993.0488790215045"/>
    <n v="1394.62331756259"/>
    <m/>
  </r>
  <r>
    <x v="3513"/>
    <n v="15.78"/>
    <n v="17.8"/>
    <n v="67.042500000000004"/>
    <n v="58.806800000000003"/>
    <n v="1463.472"/>
    <n v="12370.227435000001"/>
    <n v="10852.271785999999"/>
    <n v="4.6488170889480429E-5"/>
    <n v="39.710616138323779"/>
    <n v="39.74"/>
    <n v="-7.3940265919025805E-4"/>
    <n v="685.9483866958202"/>
    <n v="6.86"/>
    <m/>
    <n v="72.382356310860672"/>
    <n v="72.341499999999996"/>
    <n v="5.6477002634269802E-4"/>
    <n v="51.742788044447707"/>
    <n v="51.648000000000003"/>
    <n v="1.8352703773176771E-3"/>
    <n v="20.225994901948685"/>
    <n v="20.22"/>
    <n v="2.9648377589941433E-4"/>
    <n v="69.656620056135722"/>
    <m/>
    <m/>
    <e v="#DIV/0!"/>
    <n v="33.149433925690204"/>
    <n v="32.895000000000003"/>
    <n v="7.7347294631464614E-3"/>
    <n v="102.31717618894095"/>
    <n v="3520"/>
    <n v="0.88651685393258417"/>
    <n v="5378.69"/>
    <n v="21.976592477862891"/>
    <m/>
    <m/>
    <n v="5460.649785462474"/>
    <n v="2.9234306447646503"/>
    <m/>
    <m/>
    <n v="14.025945555346082"/>
    <m/>
    <m/>
    <m/>
    <n v="13.084752759112916"/>
    <m/>
    <m/>
    <m/>
    <m/>
    <m/>
    <m/>
    <n v="10794.138211749407"/>
    <n v="3947.5112944321827"/>
    <n v="1362.8390277221552"/>
    <m/>
  </r>
  <r>
    <x v="3514"/>
    <n v="16.350000000000001"/>
    <n v="18.05"/>
    <n v="68.724199999999996"/>
    <n v="60.279200000000003"/>
    <n v="1414.8679999999999"/>
    <n v="12517.713795"/>
    <n v="10981.155532000001"/>
    <n v="4.6488170889480429E-5"/>
    <n v="40.705728171160686"/>
    <n v="40.74"/>
    <n v="-8.4123291210891349E-4"/>
    <n v="720.29875335260431"/>
    <n v="7.2"/>
    <m/>
    <n v="75.100091721368116"/>
    <n v="75.046999999999997"/>
    <n v="7.0744628523611297E-4"/>
    <n v="51.093692259891242"/>
    <n v="50.997199999999999"/>
    <n v="1.8921089763994647E-3"/>
    <n v="20.466644063216673"/>
    <n v="20.46"/>
    <n v="3.2473427256474174E-4"/>
    <n v="68.830018139523375"/>
    <m/>
    <m/>
    <e v="#DIV/0!"/>
    <n v="33.979752656498583"/>
    <n v="33.7181"/>
    <n v="7.7600059463192039E-3"/>
    <n v="98.912707543826244"/>
    <n v="3521"/>
    <n v="0.90581717451523547"/>
    <n v="5443.35"/>
    <n v="22.239047794513869"/>
    <m/>
    <m/>
    <n v="5395.0045047104686"/>
    <n v="2.8880127870426673"/>
    <m/>
    <m/>
    <n v="14.727810259079734"/>
    <m/>
    <m/>
    <m/>
    <n v="12.756543587983369"/>
    <m/>
    <m/>
    <m/>
    <m/>
    <m/>
    <m/>
    <n v="10434.977546241251"/>
    <n v="3897.9910996853537"/>
    <n v="1328.6544866837189"/>
    <m/>
  </r>
  <r>
    <x v="3515"/>
    <n v="17.23"/>
    <n v="18.78"/>
    <n v="70.363100000000003"/>
    <n v="61.713900000000002"/>
    <n v="1387.299"/>
    <n v="12691.606881"/>
    <n v="11133.192623999999"/>
    <n v="4.6488170889480429E-5"/>
    <n v="41.675441590310456"/>
    <n v="41.71"/>
    <n v="-8.2854015079225629E-4"/>
    <n v="754.58725730073832"/>
    <n v="7.54"/>
    <m/>
    <n v="77.780522007135588"/>
    <n v="77.721000000000004"/>
    <n v="7.6584201355589521E-4"/>
    <n v="50.484339985398179"/>
    <n v="50.384399999999999"/>
    <n v="1.9835501742242467E-3"/>
    <n v="20.75045580488781"/>
    <n v="20.75"/>
    <n v="2.196650061736527E-5"/>
    <n v="67.877692732938641"/>
    <m/>
    <m/>
    <e v="#DIV/0!"/>
    <n v="34.788835384480301"/>
    <n v="34.5182"/>
    <n v="7.8403678198835092E-3"/>
    <n v="96.979128409096518"/>
    <n v="3522"/>
    <n v="0.91746538871139505"/>
    <n v="5523.33"/>
    <n v="22.564047643118901"/>
    <m/>
    <m/>
    <n v="5315.7348526971418"/>
    <n v="2.845309014430943"/>
    <m/>
    <m/>
    <n v="15.428360990729251"/>
    <m/>
    <m/>
    <m/>
    <n v="12.452346203485222"/>
    <m/>
    <m/>
    <m/>
    <m/>
    <m/>
    <m/>
    <n v="10230.991068105006"/>
    <n v="3851.5029787943217"/>
    <n v="1296.9708870500654"/>
    <m/>
  </r>
  <r>
    <x v="3516"/>
    <n v="16.59"/>
    <n v="18.21"/>
    <n v="68.094399999999993"/>
    <n v="59.721200000000003"/>
    <n v="1438.5219999999999"/>
    <n v="12508.317869"/>
    <n v="10971.892279"/>
    <n v="4.6488170889480429E-5"/>
    <n v="40.330727221950511"/>
    <n v="40.36"/>
    <n v="-7.2529182481384513E-4"/>
    <n v="705.8579405717627"/>
    <n v="7.05"/>
    <m/>
    <n v="74.012591789079707"/>
    <n v="73.944000000000003"/>
    <n v="9.2761804987162577E-4"/>
    <n v="51.298057355111311"/>
    <n v="51.192799999999998"/>
    <n v="2.0560968556382342E-3"/>
    <n v="20.450284249578189"/>
    <n v="20.45"/>
    <n v="1.3899734874867065E-5"/>
    <n v="68.861775212966592"/>
    <m/>
    <m/>
    <e v="#DIV/0!"/>
    <n v="33.665850290657779"/>
    <n v="33.403100000000002"/>
    <n v="7.8660450873655474E-3"/>
    <n v="100.55339751913704"/>
    <n v="3523"/>
    <n v="0.91103789126853374"/>
    <n v="5441.09"/>
    <n v="22.226343094559606"/>
    <m/>
    <m/>
    <n v="5394.8838505455069"/>
    <n v="2.8874007019938044"/>
    <m/>
    <m/>
    <n v="14.43153201404478"/>
    <m/>
    <m/>
    <m/>
    <n v="12.853825322728424"/>
    <m/>
    <m/>
    <m/>
    <m/>
    <m/>
    <m/>
    <n v="10608.065145174131"/>
    <n v="3913.5823260583106"/>
    <n v="1338.7868405184324"/>
    <m/>
  </r>
  <r>
    <x v="3517"/>
    <n v="15.8"/>
    <n v="17.739999999999998"/>
    <n v="66.9529"/>
    <n v="58.717300000000002"/>
    <n v="1476.3209999999999"/>
    <n v="12356.214274"/>
    <n v="10837.961857"/>
    <n v="4.6488170889480429E-5"/>
    <n v="39.653676435700653"/>
    <n v="39.68"/>
    <n v="-6.6339627770528597E-4"/>
    <n v="682.12818766179566"/>
    <n v="6.82"/>
    <m/>
    <n v="72.145697330343495"/>
    <n v="72.072000000000003"/>
    <n v="1.0225514810673353E-3"/>
    <n v="51.727865407436632"/>
    <n v="51.620800000000003"/>
    <n v="2.0740749356196186E-3"/>
    <n v="20.201112200906685"/>
    <n v="20.2"/>
    <n v="5.5059450825956091E-5"/>
    <n v="69.703011445725153"/>
    <m/>
    <m/>
    <e v="#DIV/0!"/>
    <n v="33.100252281930217"/>
    <n v="32.841700000000003"/>
    <n v="7.8726826543757955E-3"/>
    <n v="103.18892216981024"/>
    <n v="3524"/>
    <n v="0.89064261555806101"/>
    <n v="5353.99"/>
    <n v="21.868840051128497"/>
    <m/>
    <m/>
    <n v="5481.2441907314842"/>
    <n v="2.9333436071023247"/>
    <m/>
    <m/>
    <n v="13.945880397474324"/>
    <m/>
    <m/>
    <m/>
    <n v="13.069286513493704"/>
    <m/>
    <m/>
    <m/>
    <m/>
    <m/>
    <m/>
    <n v="10886.104653294507"/>
    <n v="3946.3728308825707"/>
    <n v="1361.2281449236614"/>
    <m/>
  </r>
  <r>
    <x v="3518"/>
    <n v="19.02"/>
    <n v="19.38"/>
    <n v="71.335400000000007"/>
    <n v="62.552500000000002"/>
    <n v="1324.0640000000001"/>
    <n v="12539.69022"/>
    <n v="10997.381873"/>
    <n v="4.9557194363947232E-5"/>
    <n v="42.246175339964722"/>
    <n v="42.28"/>
    <n v="-8.0001561105202956E-4"/>
    <n v="771.24650976478938"/>
    <n v="7.71"/>
    <m/>
    <n v="79.211859536052316"/>
    <n v="79.123500000000007"/>
    <n v="1.116729366778646E-3"/>
    <n v="50.034620586086788"/>
    <n v="49.9268"/>
    <n v="2.1595733371013726E-3"/>
    <n v="20.499576465543239"/>
    <n v="20.5"/>
    <n v="-2.0660217402990178E-5"/>
    <n v="68.680311380340669"/>
    <m/>
    <m/>
    <e v="#DIV/0!"/>
    <n v="35.263254507052068"/>
    <n v="34.986800000000002"/>
    <n v="7.9016802637585926E-3"/>
    <n v="92.528893654393457"/>
    <n v="3525"/>
    <n v="0.98142414860681115"/>
    <n v="5468.1"/>
    <n v="22.329700845534653"/>
    <m/>
    <m/>
    <n v="5364.4220123926425"/>
    <n v="2.8700086914967859"/>
    <m/>
    <m/>
    <n v="15.766074548923005"/>
    <m/>
    <m/>
    <m/>
    <n v="12.213941594006677"/>
    <m/>
    <m/>
    <m/>
    <m/>
    <m/>
    <m/>
    <n v="9761.5053883175733"/>
    <n v="3817.1934165306493"/>
    <n v="1272.1399168232922"/>
    <m/>
  </r>
  <r>
    <x v="3519"/>
    <n v="18.2"/>
    <n v="18.88"/>
    <n v="70.982299999999995"/>
    <n v="62.239800000000002"/>
    <n v="1339.9459999999999"/>
    <n v="12646.475597000001"/>
    <n v="11090.488276"/>
    <n v="4.9557194363947232E-5"/>
    <n v="42.036037817118853"/>
    <n v="42.07"/>
    <n v="-8.0727793870094544E-4"/>
    <n v="763.53890855474924"/>
    <n v="7.62"/>
    <m/>
    <n v="78.617135437426612"/>
    <n v="78.529499999999999"/>
    <n v="1.115955627205123E-3"/>
    <n v="50.15837661526507"/>
    <n v="50.050400000000003"/>
    <n v="2.1573576887510271E-3"/>
    <n v="20.673642458252626"/>
    <n v="20.67"/>
    <n v="1.7621955745639184E-4"/>
    <n v="68.099703889581164"/>
    <m/>
    <m/>
    <e v="#DIV/0!"/>
    <n v="35.087309918605555"/>
    <n v="34.811100000000003"/>
    <n v="7.9345357832860675E-3"/>
    <n v="93.632738616177249"/>
    <n v="3526"/>
    <n v="0.96398305084745761"/>
    <n v="5506.24"/>
    <n v="22.483694805881616"/>
    <m/>
    <m/>
    <n v="5327.0051664036055"/>
    <n v="2.8497202160898394"/>
    <m/>
    <m/>
    <n v="15.607919325892613"/>
    <m/>
    <m/>
    <m/>
    <n v="12.274427385999447"/>
    <m/>
    <m/>
    <m/>
    <m/>
    <m/>
    <m/>
    <n v="9877.9575376598768"/>
    <n v="3826.6348931382827"/>
    <n v="1278.4397987903412"/>
    <m/>
  </r>
  <r>
    <x v="3520"/>
    <n v="17.86"/>
    <n v="18.71"/>
    <n v="70.781599999999997"/>
    <n v="62.060699999999997"/>
    <n v="1378.0129999999999"/>
    <n v="12617.485282"/>
    <n v="11064.515235999999"/>
    <n v="4.9557194363947232E-5"/>
    <n v="41.916160282816321"/>
    <n v="41.95"/>
    <n v="-8.0666787088634617E-4"/>
    <n v="759.14792364114305"/>
    <n v="7.59"/>
    <m/>
    <n v="78.277044190527391"/>
    <n v="78.185000000000002"/>
    <n v="1.177261501917215E-3"/>
    <n v="50.229236614148022"/>
    <n v="50.120800000000003"/>
    <n v="2.1635052542661182E-3"/>
    <n v="20.625748020048103"/>
    <n v="20.62"/>
    <n v="2.7875945917088529E-4"/>
    <n v="68.260046049761016"/>
    <m/>
    <m/>
    <e v="#DIV/0!"/>
    <n v="34.98667886489126"/>
    <n v="34.710599999999999"/>
    <n v="7.9537335825730082E-3"/>
    <n v="96.286584543294509"/>
    <n v="3527"/>
    <n v="0.9545697487974345"/>
    <n v="5478.87"/>
    <n v="22.370187712030589"/>
    <m/>
    <m/>
    <n v="5353.4842394924053"/>
    <n v="2.863613908471967"/>
    <m/>
    <m/>
    <n v="15.517570316267664"/>
    <m/>
    <m/>
    <m/>
    <n v="12.309174701300064"/>
    <m/>
    <m/>
    <m/>
    <m/>
    <m/>
    <m/>
    <n v="10157.929882450686"/>
    <n v="3832.0408763967339"/>
    <n v="1282.0588963974603"/>
    <m/>
  </r>
  <r>
    <x v="3521"/>
    <n v="23.34"/>
    <n v="21.66"/>
    <n v="78.956100000000006"/>
    <n v="69.224999999999994"/>
    <n v="1181.287"/>
    <n v="12942.187147000001"/>
    <n v="11348.704212000001"/>
    <n v="4.9557194363947232E-5"/>
    <n v="46.755877863989618"/>
    <n v="46.79"/>
    <n v="-7.2926129537043138E-4"/>
    <n v="934.42437553453078"/>
    <n v="9.34"/>
    <m/>
    <n v="91.830640788115161"/>
    <n v="91.703500000000005"/>
    <n v="1.3864333216850877E-3"/>
    <n v="47.328768023424907"/>
    <n v="47.220399999999998"/>
    <n v="2.2949408184791409E-3"/>
    <n v="21.156020867274528"/>
    <n v="21.15"/>
    <n v="2.8467457562775245E-4"/>
    <n v="66.507641928321704"/>
    <m/>
    <m/>
    <e v="#DIV/0!"/>
    <n v="39.025922502122199"/>
    <n v="38.717100000000002"/>
    <n v="7.9763851663010588E-3"/>
    <n v="82.535337093694622"/>
    <n v="3528"/>
    <n v="1.077562326869806"/>
    <n v="5660.94"/>
    <n v="23.111773483843738"/>
    <m/>
    <m/>
    <n v="5175.5809719419094"/>
    <n v="2.7681898471838773"/>
    <m/>
    <m/>
    <n v="19.099629694827925"/>
    <m/>
    <m/>
    <m/>
    <n v="10.887693914913156"/>
    <m/>
    <m/>
    <m/>
    <m/>
    <m/>
    <m/>
    <n v="8707.2168049039738"/>
    <n v="3610.7611009198131"/>
    <n v="1134.004934010127"/>
    <m/>
  </r>
  <r>
    <x v="3522"/>
    <n v="24.87"/>
    <n v="22.79"/>
    <n v="83.196399999999997"/>
    <n v="72.939300000000003"/>
    <n v="1119.46"/>
    <n v="13363.986179"/>
    <n v="11718.007605999999"/>
    <n v="4.9557194363947232E-5"/>
    <n v="49.265678864609953"/>
    <n v="49.3"/>
    <n v="-6.9616907484881807E-4"/>
    <n v="1034.7028387536911"/>
    <n v="10.34"/>
    <m/>
    <n v="99.220513814830809"/>
    <n v="99.083500000000001"/>
    <n v="1.3828116167757809E-3"/>
    <n v="46.057845549461469"/>
    <n v="45.947200000000002"/>
    <n v="2.4081021141977299E-3"/>
    <n v="21.844984416256413"/>
    <n v="21.84"/>
    <n v="2.2822418756462959E-4"/>
    <n v="64.344195072220188"/>
    <m/>
    <m/>
    <e v="#DIV/0!"/>
    <n v="41.120271066660429"/>
    <n v="40.7928"/>
    <n v="8.0276682811777356E-3"/>
    <n v="78.210510860768323"/>
    <n v="3529"/>
    <n v="1.0912681000438791"/>
    <n v="5884.74"/>
    <n v="24.023599999999963"/>
    <n v="24.023599999999998"/>
    <n v="-1.4432899320127035E-15"/>
    <n v="4970.9691898844067"/>
    <n v="2.6585000000000143"/>
    <n v="2.6585000000000001"/>
    <n v="5.3290705182007514E-15"/>
    <n v="21.148516260236729"/>
    <m/>
    <m/>
    <m/>
    <n v="10.30302967716846"/>
    <m/>
    <m/>
    <m/>
    <m/>
    <m/>
    <m/>
    <n v="8250.9613271941435"/>
    <n v="3513.8010991508959"/>
    <n v="1073.1093820665139"/>
    <m/>
  </r>
  <r>
    <x v="3523"/>
    <n v="21.03"/>
    <n v="20.7"/>
    <n v="78.949200000000005"/>
    <n v="69.204899999999995"/>
    <n v="1193.5609999999999"/>
    <n v="13084.721122999999"/>
    <n v="11471.396076999999"/>
    <n v="4.8999175817465712E-5"/>
    <n v="46.747232118160092"/>
    <n v="46.78"/>
    <n v="-7.004677605795262E-4"/>
    <n v="928.76245304130157"/>
    <n v="9.2799999999999994"/>
    <m/>
    <n v="91.59793134444871"/>
    <n v="91.477500000000006"/>
    <n v="1.3165132895924803E-3"/>
    <n v="47.23320903363026"/>
    <n v="47.126800000000003"/>
    <n v="2.2579303842029663E-3"/>
    <n v="21.386928768096841"/>
    <n v="21.38"/>
    <n v="3.2407708591408735E-4"/>
    <n v="65.70071963402944"/>
    <m/>
    <m/>
    <e v="#DIV/0!"/>
    <n v="39.016087503257921"/>
    <n v="38.702399999999997"/>
    <n v="8.1051175962711941E-3"/>
    <n v="83.371434698904665"/>
    <n v="3530"/>
    <n v="1.0159420289855072"/>
    <n v="5739.29"/>
    <n v="23.424333483057307"/>
    <n v="23.425000000000001"/>
    <n v="-2.8453231278313673E-5"/>
    <n v="5093.8340010177253"/>
    <n v="2.7234340888990936"/>
    <n v="2.7256999999999998"/>
    <n v="-8.3131346109488469E-4"/>
    <n v="18.981042603442571"/>
    <m/>
    <m/>
    <m/>
    <n v="10.829018541894451"/>
    <m/>
    <m/>
    <m/>
    <m/>
    <m/>
    <m/>
    <n v="8795.4224556588797"/>
    <n v="3603.4708058708707"/>
    <n v="1127.8936157614612"/>
    <m/>
  </r>
  <r>
    <x v="3524"/>
    <n v="22.5"/>
    <n v="21.94"/>
    <n v="83.308099999999996"/>
    <n v="73.022400000000005"/>
    <n v="1104.614"/>
    <n v="13589.255606000001"/>
    <n v="11913.160182"/>
    <n v="4.8999175817465712E-5"/>
    <n v="49.327011902811655"/>
    <n v="49.36"/>
    <n v="-6.6831639360498407E-4"/>
    <n v="1031.2316722722858"/>
    <n v="10.3"/>
    <m/>
    <n v="99.176106294633016"/>
    <n v="99.026499999999999"/>
    <n v="1.5107702951535629E-3"/>
    <n v="45.929267856497489"/>
    <n v="45.822000000000003"/>
    <n v="2.3409684539628106E-3"/>
    <n v="22.21104693565626"/>
    <n v="22.21"/>
    <n v="4.7138030448312662E-5"/>
    <n v="63.171340103796446"/>
    <m/>
    <m/>
    <e v="#DIV/0!"/>
    <n v="41.168698571049092"/>
    <n v="40.8371"/>
    <n v="8.12003230026348E-3"/>
    <n v="77.153429675401611"/>
    <n v="3531"/>
    <n v="1.0255241567912488"/>
    <n v="5972.15"/>
    <n v="24.372824863239774"/>
    <n v="24.3569"/>
    <n v="6.5381322088509108E-4"/>
    <n v="4887.1620632907607"/>
    <n v="2.6126886067209281"/>
    <n v="2.6139999999999999"/>
    <n v="-5.0168067294253937E-4"/>
    <n v="21.074407535369751"/>
    <m/>
    <m/>
    <m/>
    <n v="10.231188656787413"/>
    <m/>
    <m/>
    <m/>
    <m/>
    <m/>
    <m/>
    <n v="8139.4426082371456"/>
    <n v="3503.9917727815605"/>
    <n v="1065.6267992337214"/>
    <m/>
  </r>
  <r>
    <x v="3525"/>
    <n v="22.87"/>
    <n v="22.31"/>
    <n v="85.516599999999997"/>
    <n v="74.954700000000003"/>
    <n v="1094.915"/>
    <n v="13849.001684999999"/>
    <n v="12140.285508999999"/>
    <n v="4.8999175817465712E-5"/>
    <n v="50.633437678183761"/>
    <n v="50.67"/>
    <n v="-7.2157730049815516E-4"/>
    <n v="1085.8121669757652"/>
    <n v="10.85"/>
    <m/>
    <n v="103.11167653439428"/>
    <n v="102.95099999999999"/>
    <n v="1.5607088264735225E-3"/>
    <n v="45.320404006890826"/>
    <n v="45.213200000000001"/>
    <n v="2.3710776253578203E-3"/>
    <n v="22.635038662308645"/>
    <n v="22.63"/>
    <n v="2.2265410113320172E-4"/>
    <n v="61.967717984640018"/>
    <m/>
    <m/>
    <e v="#DIV/0!"/>
    <n v="42.258499317005359"/>
    <n v="41.917200000000001"/>
    <n v="8.1422260314467643E-3"/>
    <n v="76.47106460580828"/>
    <n v="3532"/>
    <n v="1.0251008516360378"/>
    <n v="6082.62"/>
    <n v="24.821723539322093"/>
    <n v="24.802399999999999"/>
    <n v="7.7909957593202961E-4"/>
    <n v="4796.761655877729"/>
    <n v="2.564117243936737"/>
    <n v="2.5659000000000001"/>
    <n v="-6.9478781841192383E-4"/>
    <n v="22.188990894095046"/>
    <m/>
    <m/>
    <m/>
    <n v="9.9599896579149476"/>
    <m/>
    <m/>
    <m/>
    <m/>
    <m/>
    <m/>
    <n v="8067.4552533627393"/>
    <n v="3457.5409143347924"/>
    <n v="1037.3801378907958"/>
    <m/>
  </r>
  <r>
    <x v="3526"/>
    <n v="19.97"/>
    <n v="20.55"/>
    <n v="81.131399999999999"/>
    <n v="71.107399999999998"/>
    <n v="1162.3"/>
    <n v="13486.658469"/>
    <n v="11822.054023999999"/>
    <n v="4.8999175817465712E-5"/>
    <n v="48.035837707612387"/>
    <n v="48.07"/>
    <n v="-7.1067801929713958E-4"/>
    <n v="974.35000063522909"/>
    <n v="9.74"/>
    <m/>
    <n v="95.171937804432247"/>
    <n v="95.017499999999998"/>
    <n v="1.6253616905543833E-3"/>
    <n v="46.482304616279677"/>
    <n v="46.371600000000001"/>
    <n v="2.3873365654769607E-3"/>
    <n v="22.042281401891973"/>
    <n v="22.04"/>
    <n v="1.0351188257584631E-4"/>
    <n v="63.592832414733515"/>
    <m/>
    <m/>
    <e v="#DIV/0!"/>
    <n v="40.089825299374702"/>
    <n v="39.764600000000002"/>
    <n v="8.1787645135296128E-3"/>
    <n v="81.172141975501077"/>
    <n v="3533"/>
    <n v="0.97177615571776144"/>
    <n v="5915.8"/>
    <n v="24.139085870461528"/>
    <n v="24.1389"/>
    <n v="7.7000385902969981E-6"/>
    <n v="4928.3161142252038"/>
    <n v="2.6341901768332048"/>
    <n v="2.6351"/>
    <n v="-3.4527083101032474E-4"/>
    <n v="19.910471971245254"/>
    <m/>
    <m/>
    <m/>
    <n v="10.470731649500392"/>
    <m/>
    <m/>
    <m/>
    <m/>
    <m/>
    <m/>
    <n v="8563.404035010959"/>
    <n v="3546.1835242890565"/>
    <n v="1090.5763374708308"/>
    <m/>
  </r>
  <r>
    <x v="3527"/>
    <n v="23.62"/>
    <n v="22.57"/>
    <n v="86.688800000000001"/>
    <n v="75.964200000000005"/>
    <n v="1047.3589999999999"/>
    <n v="13808.975154"/>
    <n v="12102.271193"/>
    <n v="4.8441075534588762E-5"/>
    <n v="51.321226967906028"/>
    <n v="51.36"/>
    <n v="-7.5492663734366694E-4"/>
    <n v="1107.4650541632691"/>
    <n v="11.07"/>
    <m/>
    <n v="104.91860887764827"/>
    <n v="104.7255"/>
    <n v="1.843952787508929E-3"/>
    <n v="44.890206316313218"/>
    <n v="44.783200000000001"/>
    <n v="2.3894298824831406E-3"/>
    <n v="22.566867130152605"/>
    <n v="22.56"/>
    <n v="3.0439406704818595E-4"/>
    <n v="62.08834151656729"/>
    <m/>
    <m/>
    <e v="#DIV/0!"/>
    <n v="42.82969589978206"/>
    <n v="42.48"/>
    <n v="8.2320127067341264E-3"/>
    <n v="73.126112822874404"/>
    <n v="3534"/>
    <n v="1.0465219317678334"/>
    <n v="6080.97"/>
    <n v="24.805303750956003"/>
    <n v="24.7286"/>
    <n v="3.1018234334334593E-3"/>
    <n v="4790.7168085376252"/>
    <n v="2.5596724006459781"/>
    <n v="2.5693000000000001"/>
    <n v="-3.7471682380501026E-3"/>
    <n v="22.627284318255629"/>
    <m/>
    <m/>
    <m/>
    <n v="9.7537390964891095"/>
    <m/>
    <m/>
    <m/>
    <m/>
    <m/>
    <m/>
    <n v="7714.573428419174"/>
    <n v="3424.7206836016721"/>
    <n v="1015.8981641939695"/>
    <m/>
  </r>
  <r>
    <x v="3528"/>
    <n v="21.1"/>
    <n v="21.02"/>
    <n v="83.791499999999999"/>
    <n v="73.421700000000001"/>
    <n v="1093.6869999999999"/>
    <n v="13670.181489000001"/>
    <n v="11980.045319999999"/>
    <n v="4.8441075534588762E-5"/>
    <n v="49.604767089585863"/>
    <n v="49.64"/>
    <n v="-7.0976854178361748E-4"/>
    <n v="1033.335321759017"/>
    <n v="10.33"/>
    <m/>
    <n v="99.650259669369191"/>
    <n v="99.457499999999996"/>
    <n v="1.9381109455716139E-3"/>
    <n v="45.640249557639152"/>
    <n v="45.525599999999997"/>
    <n v="2.5183535777486554E-3"/>
    <n v="22.339503381303878"/>
    <n v="22.34"/>
    <n v="-2.2230022207803124E-5"/>
    <n v="62.716115905612284"/>
    <m/>
    <m/>
    <e v="#DIV/0!"/>
    <n v="41.396595204353375"/>
    <n v="41.057699999999997"/>
    <n v="8.2541205268045204E-3"/>
    <n v="76.3557956209075"/>
    <n v="3535"/>
    <n v="1.0038058991436727"/>
    <n v="6015.15"/>
    <n v="24.534896965342675"/>
    <n v="24.5839"/>
    <n v="-1.9932978354665343E-3"/>
    <n v="4842.5711969555823"/>
    <n v="2.5871328489541776"/>
    <n v="2.5825999999999998"/>
    <n v="1.7551494440399829E-3"/>
    <n v="21.111915410931424"/>
    <m/>
    <m/>
    <m/>
    <n v="10.079724459800135"/>
    <m/>
    <m/>
    <m/>
    <m/>
    <m/>
    <m/>
    <n v="8055.294740329723"/>
    <n v="3481.9422651659133"/>
    <n v="1049.8510851062154"/>
    <m/>
  </r>
  <r>
    <x v="3529"/>
    <n v="20.059999999999999"/>
    <n v="20.420000000000002"/>
    <n v="81.8095"/>
    <n v="71.6815"/>
    <n v="1119.617"/>
    <n v="13524.853271"/>
    <n v="11852.104678"/>
    <n v="4.8441075534588762E-5"/>
    <n v="48.430237449855071"/>
    <n v="48.47"/>
    <n v="-8.2035383009959606E-4"/>
    <n v="984.35543695369915"/>
    <n v="9.84"/>
    <m/>
    <n v="96.106556150122955"/>
    <n v="95.904499999999999"/>
    <n v="2.106847438055004E-3"/>
    <n v="46.179917396176243"/>
    <n v="46.064799999999998"/>
    <n v="2.4990317156754482E-3"/>
    <n v="22.101472347634051"/>
    <n v="22.1"/>
    <n v="6.6622064889054755E-5"/>
    <n v="63.386617417291184"/>
    <m/>
    <m/>
    <e v="#DIV/0!"/>
    <n v="40.415823841917415"/>
    <n v="40.089700000000001"/>
    <n v="8.1348536386507408E-3"/>
    <n v="78.161066853222806"/>
    <n v="3536"/>
    <n v="0.98237022526934359"/>
    <n v="5928.75"/>
    <n v="24.180596069668191"/>
    <n v="24.191800000000001"/>
    <n v="-4.6312925585567655E-4"/>
    <n v="4912.1285897748739"/>
    <n v="2.6240449620865931"/>
    <n v="2.6242999999999999"/>
    <n v="-9.7183215869711681E-5"/>
    <n v="20.110472109856296"/>
    <m/>
    <m/>
    <m/>
    <n v="10.318147848279262"/>
    <m/>
    <m/>
    <m/>
    <m/>
    <m/>
    <m/>
    <n v="8245.745140908828"/>
    <n v="3523.1140877209136"/>
    <n v="1074.6840112549203"/>
    <m/>
  </r>
  <r>
    <x v="3530"/>
    <n v="18.940000000000001"/>
    <n v="19.61"/>
    <n v="78.822800000000001"/>
    <n v="69.061099999999996"/>
    <n v="1158.7170000000001"/>
    <n v="13372.39336"/>
    <n v="11717.926820999999"/>
    <n v="4.8441075534588762E-5"/>
    <n v="46.661009277473539"/>
    <n v="46.7"/>
    <n v="-8.3491911191568846E-4"/>
    <n v="912.38988988908068"/>
    <n v="9.1199999999999992"/>
    <m/>
    <n v="90.835755918802747"/>
    <n v="90.641499999999994"/>
    <n v="2.1431233905302438E-3"/>
    <n v="47.022773585088927"/>
    <n v="46.91"/>
    <n v="2.4040414642705343E-3"/>
    <n v="21.851799024686958"/>
    <n v="21.85"/>
    <n v="8.2335225947582913E-5"/>
    <n v="64.104952574760446"/>
    <m/>
    <m/>
    <e v="#DIV/0!"/>
    <n v="38.938750116682719"/>
    <n v="38.6282"/>
    <n v="8.0394664178689013E-3"/>
    <n v="80.885450920686893"/>
    <n v="3537"/>
    <n v="0.96583375828658857"/>
    <n v="5843.18"/>
    <n v="23.829735270753684"/>
    <n v="23.8459"/>
    <n v="-6.7788295876092253E-4"/>
    <n v="4983.0256327311517"/>
    <n v="2.6616656232498532"/>
    <n v="2.6614"/>
    <n v="9.9805835219513028E-5"/>
    <n v="18.639520905046961"/>
    <m/>
    <m/>
    <m/>
    <n v="10.694841517680864"/>
    <m/>
    <m/>
    <m/>
    <m/>
    <m/>
    <m/>
    <n v="8533.1590362238348"/>
    <n v="3587.4164659085127"/>
    <n v="1113.9184426276361"/>
    <m/>
  </r>
  <r>
    <x v="3531"/>
    <n v="21.49"/>
    <n v="21.2"/>
    <n v="83.615099999999998"/>
    <n v="73.256600000000006"/>
    <n v="1081.43"/>
    <n v="13778.104906"/>
    <n v="12072.875072999999"/>
    <n v="4.8441075534588762E-5"/>
    <n v="49.496716975129594"/>
    <n v="49.53"/>
    <n v="-6.7197708197874739E-4"/>
    <n v="1023.2495810082768"/>
    <n v="10.220000000000001"/>
    <m/>
    <n v="99.112289093087142"/>
    <n v="98.909000000000006"/>
    <n v="2.0553144110964094E-3"/>
    <n v="45.593257136317256"/>
    <n v="45.490400000000001"/>
    <n v="2.2610734642309893E-3"/>
    <n v="22.514222392909783"/>
    <n v="22.51"/>
    <n v="1.875785388618656E-4"/>
    <n v="62.163858618028037"/>
    <m/>
    <m/>
    <e v="#DIV/0!"/>
    <n v="41.304696779135035"/>
    <n v="40.973700000000001"/>
    <n v="8.0782740913081241E-3"/>
    <n v="75.485490791339174"/>
    <n v="3538"/>
    <n v="1.0136792452830188"/>
    <n v="6045.12"/>
    <n v="24.651364712090331"/>
    <n v="24.6083"/>
    <n v="1.750007602732806E-3"/>
    <n v="4810.8125233842338"/>
    <n v="2.5694350048792378"/>
    <n v="2.5764"/>
    <n v="-2.7033826737937749E-3"/>
    <n v="20.90353885743448"/>
    <m/>
    <m/>
    <m/>
    <n v="10.044656128589724"/>
    <m/>
    <m/>
    <m/>
    <m/>
    <m/>
    <m/>
    <n v="7963.4803356850316"/>
    <n v="3478.3571643058372"/>
    <n v="1046.1985521703257"/>
    <m/>
  </r>
  <r>
    <x v="3532"/>
    <n v="21.77"/>
    <n v="21.23"/>
    <n v="84.731300000000005"/>
    <n v="74.2239"/>
    <n v="1091.155"/>
    <n v="13845.117416999999"/>
    <n v="12129.839309999999"/>
    <n v="4.7743600847693912E-5"/>
    <n v="50.153792727734889"/>
    <n v="50.19"/>
    <n v="-7.2140410968535296E-4"/>
    <n v="1050.2801077491104"/>
    <n v="10.5"/>
    <m/>
    <n v="101.0724397630663"/>
    <n v="100.84950000000001"/>
    <n v="2.2106184271244445E-3"/>
    <n v="45.288707848828579"/>
    <n v="45.186399999999999"/>
    <n v="2.264129225354905E-3"/>
    <n v="22.622069821256382"/>
    <n v="22.62"/>
    <n v="9.1504034322786865E-5"/>
    <n v="61.872543514845198"/>
    <m/>
    <m/>
    <e v="#DIV/0!"/>
    <n v="41.851299107970277"/>
    <n v="41.512099999999997"/>
    <n v="8.1710900669993425E-3"/>
    <n v="76.14960062858502"/>
    <n v="3539"/>
    <n v="1.0254357041921809"/>
    <n v="6076.79"/>
    <n v="24.774707350457426"/>
    <n v="24.772099999999998"/>
    <n v="1.0525350928780597E-4"/>
    <n v="4785.6089819134968"/>
    <n v="2.5552470899103166"/>
    <n v="2.5586000000000002"/>
    <n v="-1.3104471545702934E-3"/>
    <n v="21.453401844960727"/>
    <m/>
    <m/>
    <m/>
    <n v="9.9106388636204183"/>
    <m/>
    <m/>
    <m/>
    <m/>
    <m/>
    <m/>
    <n v="8033.5418213321391"/>
    <n v="3455.1227813607175"/>
    <n v="1032.2400187191263"/>
    <m/>
  </r>
  <r>
    <x v="3533"/>
    <n v="20.47"/>
    <n v="20.399999999999999"/>
    <n v="82.720399999999998"/>
    <n v="72.4589"/>
    <n v="1112.2760000000001"/>
    <n v="13702.394348"/>
    <n v="12004.219147"/>
    <n v="4.7743600847693912E-5"/>
    <n v="48.962315400023307"/>
    <n v="49"/>
    <n v="-7.6907346891208483E-4"/>
    <n v="1000.3325796764874"/>
    <n v="10"/>
    <m/>
    <n v="97.466341791323629"/>
    <n v="97.25"/>
    <n v="2.2245942552558962E-3"/>
    <n v="45.825984295075621"/>
    <n v="45.722000000000001"/>
    <n v="2.2742726712658978E-3"/>
    <n v="22.388323189416898"/>
    <n v="22.38"/>
    <n v="3.7190301237255419E-4"/>
    <n v="62.513986143190628"/>
    <m/>
    <m/>
    <e v="#DIV/0!"/>
    <n v="40.856491988334909"/>
    <n v="40.525199999999998"/>
    <n v="8.1749624513860475E-3"/>
    <n v="77.618596754306353"/>
    <n v="3540"/>
    <n v="1.0034313725490196"/>
    <n v="5998.85"/>
    <n v="24.455041005731744"/>
    <n v="24.452000000000002"/>
    <n v="1.2436633942991548E-4"/>
    <n v="4846.9884872198072"/>
    <n v="2.5877749769067053"/>
    <n v="2.5914000000000001"/>
    <n v="-1.3988666717970055E-3"/>
    <n v="20.432415118506452"/>
    <m/>
    <m/>
    <m/>
    <n v="10.145835367329072"/>
    <m/>
    <m/>
    <m/>
    <m/>
    <m/>
    <m/>
    <n v="8188.5162626153851"/>
    <n v="3496.112162102449"/>
    <n v="1056.7368495220401"/>
    <m/>
  </r>
  <r>
    <x v="3534"/>
    <n v="20.239999999999998"/>
    <n v="20.37"/>
    <n v="82.768699999999995"/>
    <n v="72.497799999999998"/>
    <n v="1105.6659999999999"/>
    <n v="13868.471061"/>
    <n v="12149.140394"/>
    <n v="4.7743600847693912E-5"/>
    <n v="48.989709661892036"/>
    <n v="49.03"/>
    <n v="-8.2174868668094536E-4"/>
    <n v="1001.4091905949431"/>
    <n v="10.01"/>
    <m/>
    <n v="97.543894525172007"/>
    <n v="97.3155"/>
    <n v="2.3469491003180742E-3"/>
    <n v="45.812490905315592"/>
    <n v="45.7072"/>
    <n v="2.3035956110983857E-3"/>
    <n v="22.65912317768155"/>
    <n v="22.66"/>
    <n v="-3.8694718378140536E-5"/>
    <n v="61.759948787198894"/>
    <m/>
    <m/>
    <e v="#DIV/0!"/>
    <n v="40.878818028801206"/>
    <n v="40.546799999999998"/>
    <n v="8.1885137372421646E-3"/>
    <n v="77.152359653553347"/>
    <n v="3541"/>
    <n v="0.99361806578301415"/>
    <n v="6067.12"/>
    <n v="24.731420722576718"/>
    <n v="24.747900000000001"/>
    <n v="-6.6588589024862976E-4"/>
    <n v="4791.8272639816041"/>
    <n v="2.5580822508344463"/>
    <n v="2.5592000000000001"/>
    <n v="-4.3675725443648172E-4"/>
    <n v="20.4536643668065"/>
    <m/>
    <m/>
    <m/>
    <n v="10.139916221999801"/>
    <m/>
    <m/>
    <m/>
    <m/>
    <m/>
    <m/>
    <n v="8139.3297243192155"/>
    <n v="3495.0827373170646"/>
    <n v="1056.1203424764738"/>
    <m/>
  </r>
  <r>
    <x v="3535"/>
    <n v="18.489999999999998"/>
    <n v="19.28"/>
    <n v="79.161199999999994"/>
    <n v="69.334500000000006"/>
    <n v="1149.2249999999999"/>
    <n v="13488.638525"/>
    <n v="11815.817196"/>
    <n v="4.7743600847693912E-5"/>
    <n v="46.853335173582614"/>
    <n v="46.89"/>
    <n v="-7.8193274509252841E-4"/>
    <n v="914.02243957622079"/>
    <n v="9.1300000000000008"/>
    <m/>
    <n v="91.158814217645897"/>
    <n v="90.933499999999995"/>
    <n v="2.4777911071927061E-3"/>
    <n v="46.810741823180528"/>
    <n v="46.7044"/>
    <n v="2.2769123076311626E-3"/>
    <n v="22.037993076778001"/>
    <n v="22.03"/>
    <n v="3.6282690776223703E-4"/>
    <n v="63.455074199189248"/>
    <m/>
    <m/>
    <e v="#DIV/0!"/>
    <n v="39.095525477408721"/>
    <n v="38.778700000000001"/>
    <n v="8.1700902146983889E-3"/>
    <n v="80.186703694684397"/>
    <n v="3542"/>
    <n v="0.95902489626555998"/>
    <n v="5893.6"/>
    <n v="24.022224735401828"/>
    <n v="24.136700000000001"/>
    <n v="-4.7427885584264695E-3"/>
    <n v="4928.8738143788414"/>
    <n v="2.6309941308967391"/>
    <n v="2.6225000000000001"/>
    <n v="3.2389440978985995E-3"/>
    <n v="18.668123810051959"/>
    <m/>
    <m/>
    <m/>
    <n v="10.581858798354009"/>
    <m/>
    <m/>
    <m/>
    <m/>
    <m/>
    <m/>
    <n v="8459.4434157045634"/>
    <n v="3571.2403415336003"/>
    <n v="1102.1507568187028"/>
    <m/>
  </r>
  <r>
    <x v="3536"/>
    <n v="17.41"/>
    <n v="18.55"/>
    <n v="76.430499999999995"/>
    <n v="66.939499999999995"/>
    <n v="1187.29"/>
    <n v="13282.93634"/>
    <n v="11635.061462"/>
    <n v="4.7743600847693912E-5"/>
    <n v="45.236005970969394"/>
    <n v="45.27"/>
    <n v="-7.5091736316790225E-4"/>
    <n v="850.87901532436388"/>
    <n v="8.5"/>
    <m/>
    <n v="86.434679669287902"/>
    <n v="86.216999999999999"/>
    <n v="2.5247882585557324E-3"/>
    <n v="47.617986843201614"/>
    <n v="47.508400000000002"/>
    <n v="2.3066835170539868E-3"/>
    <n v="21.701383781301139"/>
    <n v="21.7"/>
    <n v="6.3768723554735729E-5"/>
    <n v="64.426488807760492"/>
    <m/>
    <m/>
    <e v="#DIV/0!"/>
    <n v="37.745422878227608"/>
    <n v="37.438600000000001"/>
    <n v="8.1953619587165072E-3"/>
    <n v="82.83733977328491"/>
    <n v="3543"/>
    <n v="0.93854447439353095"/>
    <n v="5781.78"/>
    <n v="23.56460798152056"/>
    <n v="23.582100000000001"/>
    <n v="-7.4174982208707885E-4"/>
    <n v="5022.3899454233378"/>
    <n v="2.6806581713787727"/>
    <n v="2.6821999999999999"/>
    <n v="-5.7483730565477398E-4"/>
    <n v="17.377843828765023"/>
    <m/>
    <m/>
    <m/>
    <n v="10.946874766923283"/>
    <m/>
    <m/>
    <m/>
    <m/>
    <m/>
    <m/>
    <n v="8739.0771316373521"/>
    <n v="3632.8259064855692"/>
    <n v="1140.1689002919568"/>
    <m/>
  </r>
  <r>
    <x v="3537"/>
    <n v="16.559999999999999"/>
    <n v="17.82"/>
    <n v="72.741900000000001"/>
    <n v="63.699300000000001"/>
    <n v="1255.6310000000001"/>
    <n v="13013.669875"/>
    <n v="11397.53349"/>
    <n v="4.8999175817465712E-5"/>
    <n v="43.049729131714031"/>
    <n v="43.08"/>
    <n v="-7.0266639475313752E-4"/>
    <n v="768.51432949609159"/>
    <n v="7.68"/>
    <m/>
    <n v="80.156580331455444"/>
    <n v="79.944500000000005"/>
    <n v="2.6528445541023071E-3"/>
    <n v="48.766650853540376"/>
    <n v="48.6524"/>
    <n v="2.348308686526801E-3"/>
    <n v="21.259906605830668"/>
    <n v="21.26"/>
    <n v="-4.3929524615737847E-6"/>
    <n v="65.744114837255239"/>
    <m/>
    <m/>
    <e v="#DIV/0!"/>
    <n v="35.919392625356025"/>
    <n v="35.626300000000001"/>
    <n v="8.2268612052338597E-3"/>
    <n v="87.588578075008058"/>
    <n v="3544"/>
    <n v="0.92929292929292917"/>
    <n v="5621.51"/>
    <n v="22.906034387776462"/>
    <n v="22.994800000000001"/>
    <n v="-3.8602471960417217E-3"/>
    <n v="5161.6097767820193"/>
    <n v="2.7541821866693654"/>
    <n v="2.7486000000000002"/>
    <n v="2.0309199844885661E-3"/>
    <n v="15.693911444382831"/>
    <m/>
    <m/>
    <m/>
    <n v="11.475153650454285"/>
    <m/>
    <m/>
    <m/>
    <m/>
    <m/>
    <m/>
    <n v="9240.3177328346737"/>
    <n v="3720.4586824856756"/>
    <n v="1195.1916503012085"/>
    <m/>
  </r>
  <r>
    <x v="3538"/>
    <n v="15.25"/>
    <n v="16.8"/>
    <n v="68.817400000000006"/>
    <n v="60.259500000000003"/>
    <n v="1336.7660000000001"/>
    <n v="12722.500333"/>
    <n v="11141.965124"/>
    <n v="4.8999175817465712E-5"/>
    <n v="40.726159084793288"/>
    <n v="40.76"/>
    <n v="-8.3024816503218801E-4"/>
    <n v="685.51647044902666"/>
    <n v="6.85"/>
    <m/>
    <n v="73.663119610204035"/>
    <n v="73.463999999999999"/>
    <n v="2.7104379043345617E-3"/>
    <n v="50.082061356336773"/>
    <n v="49.961599999999997"/>
    <n v="2.4110788352809109E-3"/>
    <n v="20.783727897257883"/>
    <n v="20.78"/>
    <n v="1.7939832809821255E-4"/>
    <n v="67.219111103388769"/>
    <m/>
    <m/>
    <e v="#DIV/0!"/>
    <n v="33.980049941519056"/>
    <n v="33.703299999999999"/>
    <n v="8.2113603569697879E-3"/>
    <n v="93.242278011464222"/>
    <n v="3545"/>
    <n v="0.90773809523809523"/>
    <n v="5455.6"/>
    <n v="22.228263148902673"/>
    <n v="22.259599999999999"/>
    <n v="-1.4077903959336391E-3"/>
    <n v="5313.9465471632693"/>
    <n v="2.8351987425397147"/>
    <n v="2.8365999999999998"/>
    <n v="-4.9399191295396161E-4"/>
    <n v="13.998478636992507"/>
    <m/>
    <m/>
    <m/>
    <n v="12.094255436759811"/>
    <m/>
    <m/>
    <m/>
    <m/>
    <m/>
    <m/>
    <n v="9836.765179831973"/>
    <n v="3820.8127223983101"/>
    <n v="1259.6740361775521"/>
    <m/>
  </r>
  <r>
    <x v="3539"/>
    <n v="15.6"/>
    <n v="16.8"/>
    <n v="69.030900000000003"/>
    <n v="60.4435"/>
    <n v="1324.327"/>
    <n v="12528.662163999999"/>
    <n v="10971.661813000001"/>
    <n v="4.8999175817465712E-5"/>
    <n v="40.851512322658515"/>
    <n v="40.880000000000003"/>
    <n v="-6.9686099171939464E-4"/>
    <n v="689.70548183326036"/>
    <n v="6.89"/>
    <m/>
    <n v="73.999801149819703"/>
    <n v="73.793999999999997"/>
    <n v="2.788860202993515E-3"/>
    <n v="50.004298043923278"/>
    <n v="49.880400000000002"/>
    <n v="2.4839023729414933E-3"/>
    <n v="20.466570974733685"/>
    <n v="20.46"/>
    <n v="3.2116201044396497E-4"/>
    <n v="68.247365244661296"/>
    <m/>
    <m/>
    <e v="#DIV/0!"/>
    <n v="34.084133511134922"/>
    <n v="33.805399999999999"/>
    <n v="8.2452362976010996E-3"/>
    <n v="92.368683838158503"/>
    <n v="3546"/>
    <n v="0.92857142857142849"/>
    <n v="5369.87"/>
    <n v="21.877257005616624"/>
    <n v="21.911100000000001"/>
    <n v="-1.5445593504377353E-3"/>
    <n v="5397.4505865885048"/>
    <n v="2.8794784355364822"/>
    <n v="2.8813"/>
    <n v="-6.3220229185356747E-4"/>
    <n v="14.083491628385962"/>
    <m/>
    <m/>
    <m/>
    <n v="12.056764532016199"/>
    <m/>
    <m/>
    <m/>
    <m/>
    <m/>
    <m/>
    <n v="9744.6037598351213"/>
    <n v="3814.8800781468826"/>
    <n v="1255.7691807240456"/>
    <m/>
  </r>
  <r>
    <x v="3540"/>
    <n v="15.96"/>
    <n v="17.12"/>
    <n v="69.664199999999994"/>
    <n v="60.995100000000001"/>
    <n v="1299.442"/>
    <n v="12558.130375000001"/>
    <n v="10996.930258"/>
    <n v="4.8999175817465712E-5"/>
    <n v="41.225285080514709"/>
    <n v="41.26"/>
    <n v="-8.413698372585765E-4"/>
    <n v="702.29648213173903"/>
    <n v="7.02"/>
    <m/>
    <n v="75.012051572594899"/>
    <n v="74.795000000000002"/>
    <n v="2.9019529727241089E-3"/>
    <n v="49.774835941914048"/>
    <n v="49.650399999999998"/>
    <n v="2.5062424857413834E-3"/>
    <n v="20.514209430906298"/>
    <n v="20.51"/>
    <n v="2.0523797690374934E-4"/>
    <n v="68.091005118344412"/>
    <m/>
    <m/>
    <e v="#DIV/0!"/>
    <n v="34.395510968211845"/>
    <n v="34.113399999999999"/>
    <n v="8.2697992053517577E-3"/>
    <n v="90.627178521739268"/>
    <n v="3547"/>
    <n v="0.93224299065420557"/>
    <n v="5392.65"/>
    <n v="21.968348979813211"/>
    <n v="22.014299999999999"/>
    <n v="-2.0873259738800609E-3"/>
    <n v="5374.5535845451614"/>
    <n v="2.8669913448038749"/>
    <n v="2.8673999999999999"/>
    <n v="-1.4251768017192745E-4"/>
    <n v="14.340056821447076"/>
    <m/>
    <m/>
    <m/>
    <n v="11.946179547878044"/>
    <m/>
    <m/>
    <m/>
    <m/>
    <m/>
    <m/>
    <n v="9560.8804615375539"/>
    <n v="3797.374174936806"/>
    <n v="1244.2512304014037"/>
    <m/>
  </r>
  <r>
    <x v="3541"/>
    <n v="16.88"/>
    <n v="17.72"/>
    <n v="71.472200000000001"/>
    <n v="62.575099999999999"/>
    <n v="1258.817"/>
    <n v="12662.317922"/>
    <n v="11087.62659"/>
    <n v="4.8999175817465712E-5"/>
    <n v="42.294176565554999"/>
    <n v="42.33"/>
    <n v="-8.4628949787379781E-4"/>
    <n v="738.6834675116188"/>
    <n v="7.38"/>
    <m/>
    <n v="77.925941116399073"/>
    <n v="77.698999999999998"/>
    <n v="2.9207726791731226E-3"/>
    <n v="49.128880501742401"/>
    <n v="49.003999999999998"/>
    <n v="2.5483736377112098E-3"/>
    <n v="20.683899606435908"/>
    <n v="20.68"/>
    <n v="1.8856897659125238E-4"/>
    <n v="67.530241041114436"/>
    <m/>
    <m/>
    <e v="#DIV/0!"/>
    <n v="35.28682102176149"/>
    <n v="34.996699999999997"/>
    <n v="8.2899536745320024E-3"/>
    <n v="87.788210565160682"/>
    <n v="3548"/>
    <n v="0.95259593679458243"/>
    <n v="5454.12"/>
    <n v="22.217027970445542"/>
    <n v="22.226400000000002"/>
    <n v="-4.2166205748384034E-4"/>
    <n v="5313.2898628421035"/>
    <n v="2.8340422678597954"/>
    <n v="2.8391999999999999"/>
    <n v="-1.8166145886885365E-3"/>
    <n v="15.082470182977174"/>
    <m/>
    <m/>
    <m/>
    <n v="11.636187071547621"/>
    <m/>
    <m/>
    <m/>
    <m/>
    <m/>
    <m/>
    <n v="9261.3783286263697"/>
    <n v="3748.0935603401003"/>
    <n v="1211.9640444819674"/>
    <m/>
  </r>
  <r>
    <x v="3542"/>
    <n v="16.34"/>
    <n v="17.350000000000001"/>
    <n v="70.737899999999996"/>
    <n v="61.923000000000002"/>
    <n v="1275.7660000000001"/>
    <n v="12608.893083000001"/>
    <n v="11039.215753"/>
    <n v="5.0952531678527535E-5"/>
    <n v="41.856587393470384"/>
    <n v="41.89"/>
    <n v="-7.9762727451937465E-4"/>
    <n v="723.30018178732996"/>
    <n v="7.23"/>
    <m/>
    <n v="76.705626004169034"/>
    <n v="76.47"/>
    <n v="3.0812868336476118E-3"/>
    <n v="49.381012472018156"/>
    <n v="49.253999999999998"/>
    <n v="2.5787240024801594E-3"/>
    <n v="20.595123497223817"/>
    <n v="20.59"/>
    <n v="2.4883425079247345E-4"/>
    <n v="67.827933656278844"/>
    <m/>
    <m/>
    <e v="#DIV/0!"/>
    <n v="34.920098837893484"/>
    <n v="34.629899999999999"/>
    <n v="8.3800079669154037E-3"/>
    <n v="88.953027559978167"/>
    <n v="3549"/>
    <n v="0.94178674351585001"/>
    <n v="5423.01"/>
    <n v="22.085129093032549"/>
    <n v="22.1206"/>
    <n v="-1.6035237275413561E-3"/>
    <n v="5343.5965754984109"/>
    <n v="2.8493970134981494"/>
    <n v="2.8523999999999998"/>
    <n v="-1.0527929118813173E-3"/>
    <n v="14.766626039746571"/>
    <m/>
    <m/>
    <m/>
    <n v="11.755805939939274"/>
    <m/>
    <m/>
    <m/>
    <m/>
    <m/>
    <m/>
    <n v="9384.2628344520272"/>
    <n v="3767.3289714566408"/>
    <n v="1224.4229166744562"/>
    <m/>
  </r>
  <r>
    <x v="3543"/>
    <n v="18.02"/>
    <n v="18.23"/>
    <n v="73.971199999999996"/>
    <n v="64.750200000000007"/>
    <n v="1210.377"/>
    <n v="12671.845219000001"/>
    <n v="11093.768521"/>
    <n v="5.0952531678527535E-5"/>
    <n v="43.768708167125155"/>
    <n v="43.8"/>
    <n v="-7.1442540810140454E-4"/>
    <n v="789.35172090207936"/>
    <n v="7.89"/>
    <m/>
    <n v="81.958029038158145"/>
    <n v="81.703000000000003"/>
    <n v="3.1214158373393808E-3"/>
    <n v="48.252469450923904"/>
    <n v="48.125599999999999"/>
    <n v="2.6362154637844526E-3"/>
    <n v="20.697443615920527"/>
    <n v="20.69"/>
    <n v="3.5976877334586987E-4"/>
    <n v="67.493689282944672"/>
    <m/>
    <m/>
    <e v="#DIV/0!"/>
    <n v="36.514785546482869"/>
    <n v="36.209499999999998"/>
    <n v="8.4310898102120113E-3"/>
    <n v="84.388333498019918"/>
    <n v="3550"/>
    <n v="0.98848052660449803"/>
    <n v="5486.74"/>
    <n v="22.342923867393399"/>
    <n v="22.347200000000001"/>
    <n v="-1.9134981593227351E-4"/>
    <n v="5280.7998242926205"/>
    <n v="2.8156446044278525"/>
    <n v="2.8228"/>
    <n v="-2.5348574366400589E-3"/>
    <n v="16.114473895092083"/>
    <m/>
    <m/>
    <m/>
    <n v="11.218552071144067"/>
    <m/>
    <m/>
    <m/>
    <m/>
    <m/>
    <m/>
    <n v="8902.7020600602209"/>
    <n v="3681.2312467226097"/>
    <n v="1168.4653794043011"/>
    <m/>
  </r>
  <r>
    <x v="3544"/>
    <n v="17.84"/>
    <n v="18.23"/>
    <n v="74.342200000000005"/>
    <n v="65.071700000000007"/>
    <n v="1188.385"/>
    <n v="12856.098237"/>
    <n v="11254.510501000001"/>
    <n v="5.0952531678527535E-5"/>
    <n v="43.987156022290044"/>
    <n v="44.02"/>
    <n v="-7.4611489572828926E-4"/>
    <n v="797.19493697295127"/>
    <n v="7.97"/>
    <m/>
    <n v="82.567648674736759"/>
    <n v="82.307000000000002"/>
    <n v="3.1667862361250965E-3"/>
    <n v="48.131424242374933"/>
    <n v="48.002800000000001"/>
    <n v="2.6795154110788033E-3"/>
    <n v="20.997879598462106"/>
    <n v="20.99"/>
    <n v="3.7539773521233499E-4"/>
    <n v="66.516675619176311"/>
    <m/>
    <m/>
    <e v="#DIV/0!"/>
    <n v="36.69644194096518"/>
    <n v="36.389099999999999"/>
    <n v="8.4459890726942266E-3"/>
    <n v="82.849701328714644"/>
    <n v="3551"/>
    <n v="0.97860669226549646"/>
    <n v="5558.6"/>
    <n v="22.633782384818353"/>
    <n v="22.652100000000001"/>
    <n v="-8.0864975793182303E-4"/>
    <n v="5211.637029012787"/>
    <n v="2.778504609761776"/>
    <n v="2.7843"/>
    <n v="-2.0814532335682312E-3"/>
    <n v="16.273949786636695"/>
    <m/>
    <m/>
    <m/>
    <n v="11.162329403169121"/>
    <m/>
    <m/>
    <m/>
    <m/>
    <m/>
    <m/>
    <n v="8740.3812366057518"/>
    <n v="3671.9965814495777"/>
    <n v="1162.6095220129141"/>
    <m/>
  </r>
  <r>
    <x v="3545"/>
    <n v="16.239999999999998"/>
    <n v="17.29"/>
    <n v="71.029799999999994"/>
    <n v="62.168999999999997"/>
    <n v="1254.703"/>
    <n v="12557.255293"/>
    <n v="10992.323383999999"/>
    <n v="5.0952531678527535E-5"/>
    <n v="42.026234236530591"/>
    <n v="42.06"/>
    <n v="-8.0279989228271287E-4"/>
    <n v="726.07701693538581"/>
    <n v="7.26"/>
    <m/>
    <n v="77.042178407595841"/>
    <n v="76.790000000000006"/>
    <n v="3.2840006198180394E-3"/>
    <n v="49.203660049562991"/>
    <n v="49.068399999999997"/>
    <n v="2.7565612402888906E-3"/>
    <n v="20.509278983042449"/>
    <n v="20.51"/>
    <n v="-3.515441041213041E-5"/>
    <n v="68.067210782501846"/>
    <m/>
    <m/>
    <e v="#DIV/0!"/>
    <n v="35.059833618684891"/>
    <n v="34.764200000000002"/>
    <n v="8.5039672618638651E-3"/>
    <n v="87.467509284556215"/>
    <n v="3552"/>
    <n v="0.93927125506072873"/>
    <n v="5415.71"/>
    <n v="22.050233951040841"/>
    <n v="22.0884"/>
    <n v="-1.7278774813548337E-3"/>
    <n v="5345.6079596564095"/>
    <n v="2.8496590057017563"/>
    <n v="2.8532000000000002"/>
    <n v="-1.2410606681073633E-3"/>
    <n v="14.82156279948339"/>
    <m/>
    <m/>
    <m/>
    <n v="11.659712357577076"/>
    <m/>
    <m/>
    <m/>
    <m/>
    <m/>
    <m/>
    <n v="9227.5453586748044"/>
    <n v="3753.7985700771237"/>
    <n v="1214.4143145428166"/>
    <m/>
  </r>
  <r>
    <x v="3546"/>
    <n v="15.41"/>
    <n v="17.079999999999998"/>
    <n v="69.512299999999996"/>
    <n v="60.837699999999998"/>
    <n v="1285.2940000000001"/>
    <n v="12526.786651"/>
    <n v="10965.091770000001"/>
    <n v="5.0952531678527535E-5"/>
    <n v="41.127371461570846"/>
    <n v="41.16"/>
    <n v="-7.9272445163147687E-4"/>
    <n v="694.9842800916972"/>
    <n v="6.94"/>
    <m/>
    <n v="74.566767335973267"/>
    <n v="74.319000000000003"/>
    <n v="3.3338357078709357E-3"/>
    <n v="49.729194440406012"/>
    <n v="49.593600000000002"/>
    <n v="2.7341116677557231E-3"/>
    <n v="20.459016853631464"/>
    <n v="20.46"/>
    <n v="-4.8052119674291127E-5"/>
    <n v="68.236788732544042"/>
    <m/>
    <m/>
    <e v="#DIV/0!"/>
    <n v="34.309383982066741"/>
    <n v="34.019500000000001"/>
    <n v="8.521112363989447E-3"/>
    <n v="89.594291863548847"/>
    <n v="3553"/>
    <n v="0.90222482435597195"/>
    <n v="5395.14"/>
    <n v="21.964767356636496"/>
    <n v="22.0123"/>
    <n v="-2.1593674156495934E-3"/>
    <n v="5365.9116974359677"/>
    <n v="2.8602114489154173"/>
    <n v="2.8624999999999998"/>
    <n v="-7.9949382867505747E-4"/>
    <n v="14.186300618089486"/>
    <m/>
    <m/>
    <m/>
    <n v="11.908841198319617"/>
    <m/>
    <m/>
    <m/>
    <m/>
    <m/>
    <m/>
    <n v="9451.9141886119669"/>
    <n v="3793.8921371590382"/>
    <n v="1240.362264293617"/>
    <m/>
  </r>
  <r>
    <x v="3547"/>
    <n v="15.93"/>
    <n v="17.34"/>
    <n v="70.1935"/>
    <n v="61.424599999999998"/>
    <n v="1288.5329999999999"/>
    <n v="12563.899052999999"/>
    <n v="10995.901244000001"/>
    <n v="5.1092086302606532E-5"/>
    <n v="41.527369645597787"/>
    <n v="41.56"/>
    <n v="-7.8513846011107891E-4"/>
    <n v="708.40578744734114"/>
    <n v="7.08"/>
    <m/>
    <n v="75.643607276839887"/>
    <n v="75.381500000000003"/>
    <n v="3.4770769597298745E-3"/>
    <n v="49.485462064542837"/>
    <n v="49.352800000000002"/>
    <n v="2.6880352187279577E-3"/>
    <n v="20.518128636856925"/>
    <n v="20.51"/>
    <n v="3.9632554153690158E-4"/>
    <n v="68.047938029929156"/>
    <m/>
    <m/>
    <e v="#DIV/0!"/>
    <n v="34.641362394007082"/>
    <n v="34.346899999999998"/>
    <n v="8.5731869253726778E-3"/>
    <n v="89.802725908354418"/>
    <n v="3554"/>
    <n v="0.91868512110726641"/>
    <n v="5410.65"/>
    <n v="22.022752319585823"/>
    <n v="22.055499999999999"/>
    <n v="-1.4847852197490408E-3"/>
    <n v="5350.4857232393342"/>
    <n v="2.851177903849123"/>
    <n v="2.8565999999999998"/>
    <n v="-1.8980942907221854E-3"/>
    <n v="14.458548701342268"/>
    <m/>
    <m/>
    <m/>
    <n v="11.792309014177921"/>
    <m/>
    <m/>
    <m/>
    <m/>
    <m/>
    <m/>
    <n v="9473.9033205589894"/>
    <n v="3775.2975398653598"/>
    <n v="1228.2248848980912"/>
    <m/>
  </r>
  <r>
    <x v="3548"/>
    <n v="15.49"/>
    <n v="16.91"/>
    <n v="68.5428"/>
    <n v="59.976900000000001"/>
    <n v="1299.527"/>
    <n v="12320.322742"/>
    <n v="10782.161903"/>
    <n v="5.1092086302606532E-5"/>
    <n v="40.549805704530542"/>
    <n v="40.58"/>
    <n v="-7.4406839500884558E-4"/>
    <n v="675.01730719698878"/>
    <n v="6.75"/>
    <m/>
    <n v="72.968671590459778"/>
    <n v="72.717500000000001"/>
    <n v="3.454073509949751E-3"/>
    <n v="50.067313731346886"/>
    <n v="49.931600000000003"/>
    <n v="2.7179928411442678E-3"/>
    <n v="20.11985307123669"/>
    <n v="20.12"/>
    <n v="-7.3026224309824528E-6"/>
    <n v="69.371638643542511"/>
    <m/>
    <m/>
    <e v="#DIV/0!"/>
    <n v="33.82523371975855"/>
    <n v="33.537599999999998"/>
    <n v="8.5764550760505376E-3"/>
    <n v="90.563108093596028"/>
    <n v="3555"/>
    <n v="0.91602602010644585"/>
    <n v="5290.12"/>
    <n v="21.530482602109366"/>
    <n v="21.570499999999999"/>
    <n v="-1.8551910197089905E-3"/>
    <n v="5469.6754775612808"/>
    <n v="2.9144156899396623"/>
    <n v="2.9188000000000001"/>
    <n v="-1.502093346696487E-3"/>
    <n v="13.7765450857835"/>
    <m/>
    <m/>
    <m/>
    <n v="12.069676621850776"/>
    <m/>
    <m/>
    <m/>
    <m/>
    <m/>
    <m/>
    <n v="9554.1212341778482"/>
    <n v="3819.6876106984223"/>
    <n v="1257.1140360896741"/>
    <m/>
  </r>
  <r>
    <x v="3549"/>
    <n v="15.97"/>
    <n v="17.260000000000002"/>
    <n v="69.906700000000001"/>
    <n v="61.167299999999997"/>
    <n v="1305.8240000000001"/>
    <n v="12482.097932999999"/>
    <n v="10923.188991000001"/>
    <n v="5.1092086302606532E-5"/>
    <n v="41.355678237350453"/>
    <n v="41.39"/>
    <n v="-8.2922838003252064E-4"/>
    <n v="701.81644131580504"/>
    <n v="7.01"/>
    <m/>
    <n v="75.140335094174716"/>
    <n v="74.869500000000002"/>
    <n v="3.6174289153088068E-3"/>
    <n v="49.569164498483843"/>
    <n v="49.433199999999999"/>
    <n v="2.7504692895430338E-3"/>
    <n v="20.383544981196703"/>
    <n v="20.38"/>
    <n v="1.7394412152627048E-4"/>
    <n v="68.465246448314261"/>
    <m/>
    <m/>
    <e v="#DIV/0!"/>
    <n v="34.496915616104395"/>
    <n v="34.203200000000002"/>
    <n v="8.587372412651284E-3"/>
    <n v="90.996082495159641"/>
    <n v="3556"/>
    <n v="0.92526071842410196"/>
    <n v="5365.64"/>
    <n v="21.836139489867023"/>
    <n v="21.8795"/>
    <n v="-1.9817870670252313E-3"/>
    <n v="5391.5922030674265"/>
    <n v="2.8725381306833153"/>
    <n v="2.8773"/>
    <n v="-1.6549783883100799E-3"/>
    <n v="14.322926258110169"/>
    <m/>
    <m/>
    <m/>
    <n v="11.829571017163378"/>
    <m/>
    <m/>
    <m/>
    <m/>
    <m/>
    <m/>
    <n v="9599.7986629997376"/>
    <n v="3781.6832858957"/>
    <n v="1232.1058991483844"/>
    <m/>
  </r>
  <r>
    <x v="3550"/>
    <n v="15.9"/>
    <n v="17.03"/>
    <n v="69.146699999999996"/>
    <n v="60.499200000000002"/>
    <n v="1278.9010000000001"/>
    <n v="12368.830816"/>
    <n v="10823.509894999999"/>
    <n v="5.1092086302606532E-5"/>
    <n v="40.90507703739646"/>
    <n v="40.94"/>
    <n v="-8.5302790922170413E-4"/>
    <n v="686.48929842054201"/>
    <n v="6.86"/>
    <m/>
    <n v="73.908545604777672"/>
    <n v="73.637500000000003"/>
    <n v="3.6808094351066245E-3"/>
    <n v="49.838576963057676"/>
    <n v="49.699199999999998"/>
    <n v="2.8044105952949039E-3"/>
    <n v="20.198084733620675"/>
    <n v="20.190000000000001"/>
    <n v="4.0043257160338186E-4"/>
    <n v="69.090997708360163"/>
    <m/>
    <m/>
    <e v="#DIV/0!"/>
    <n v="34.120450141069682"/>
    <n v="33.830100000000002"/>
    <n v="8.5825977774136586E-3"/>
    <n v="89.114220801107692"/>
    <n v="3557"/>
    <n v="0.93364650616559008"/>
    <n v="5309.72"/>
    <n v="21.606878848964485"/>
    <n v="21.635000000000002"/>
    <n v="-1.2997989847708391E-3"/>
    <n v="5447.7826735416902"/>
    <n v="2.9022002095288468"/>
    <n v="2.9113000000000002"/>
    <n v="-3.1256794116557574E-3"/>
    <n v="14.009569737159039"/>
    <m/>
    <m/>
    <m/>
    <n v="11.958222554401409"/>
    <m/>
    <m/>
    <m/>
    <m/>
    <m/>
    <m/>
    <n v="9401.268211147908"/>
    <n v="3802.2370439547449"/>
    <n v="1245.5055666203073"/>
    <m/>
  </r>
  <r>
    <x v="3551"/>
    <n v="14.77"/>
    <n v="16.649999999999999"/>
    <n v="67.685699999999997"/>
    <n v="59.217799999999997"/>
    <n v="1316.8520000000001"/>
    <n v="12246.558702"/>
    <n v="10715.96106"/>
    <n v="5.1092086302606532E-5"/>
    <n v="40.039817696820535"/>
    <n v="40.07"/>
    <n v="-7.5323941051819165E-4"/>
    <n v="657.41287017629304"/>
    <n v="6.57"/>
    <m/>
    <n v="71.559735541084393"/>
    <n v="71.295500000000004"/>
    <n v="3.7062022299358954E-3"/>
    <n v="50.365067685438042"/>
    <n v="50.223599999999998"/>
    <n v="2.816757170693629E-3"/>
    <n v="19.997928873995999"/>
    <n v="19.989999999999998"/>
    <n v="3.9664202081035604E-4"/>
    <n v="69.778511241958512"/>
    <m/>
    <m/>
    <e v="#DIV/0!"/>
    <n v="33.39808406368482"/>
    <n v="33.112499999999997"/>
    <n v="8.6246602849324727E-3"/>
    <n v="91.752750575671115"/>
    <n v="3558"/>
    <n v="0.88708708708708717"/>
    <n v="5259.45"/>
    <n v="21.400643664556444"/>
    <n v="21.089500000000001"/>
    <n v="1.4753487022283185E-2"/>
    <n v="5499.359787777269"/>
    <n v="2.9293991961671808"/>
    <n v="2.9807000000000001"/>
    <n v="-1.7210991992759883E-2"/>
    <n v="13.415659779861421"/>
    <m/>
    <m/>
    <m/>
    <n v="12.210934278896884"/>
    <m/>
    <m/>
    <m/>
    <m/>
    <m/>
    <m/>
    <n v="9679.6247503262457"/>
    <n v="3842.4035705675933"/>
    <n v="1271.8266906985243"/>
    <m/>
  </r>
  <r>
    <x v="3552"/>
    <n v="14.75"/>
    <n v="16.649999999999999"/>
    <n v="67.340900000000005"/>
    <n v="58.9071"/>
    <n v="1330.4259999999999"/>
    <n v="12271.831198"/>
    <n v="10736.432365999999"/>
    <n v="5.1231642718141401E-5"/>
    <n v="39.832935566707476"/>
    <n v="39.86"/>
    <n v="-6.7898728782045392E-4"/>
    <n v="650.52609063957425"/>
    <n v="6.5"/>
    <m/>
    <n v="70.994510928787165"/>
    <n v="70.736500000000007"/>
    <n v="3.6474935682024867E-3"/>
    <n v="50.493250894021457"/>
    <n v="50.355200000000004"/>
    <n v="2.741541966300387E-3"/>
    <n v="20.037731567075152"/>
    <n v="20.03"/>
    <n v="3.8599935472549696E-4"/>
    <n v="69.648185810309556"/>
    <m/>
    <m/>
    <e v="#DIV/0!"/>
    <n v="33.223808960762859"/>
    <n v="32.941899999999997"/>
    <n v="8.5577626294435216E-3"/>
    <n v="92.680626603421118"/>
    <n v="3559"/>
    <n v="0.88588588588588602"/>
    <n v="5267.18"/>
    <n v="21.427076945425902"/>
    <n v="21.447600000000001"/>
    <n v="-9.5689282596178593E-4"/>
    <n v="5491.2771838625022"/>
    <n v="2.9242619846562152"/>
    <n v="2.9329999999999998"/>
    <n v="-2.979207413496332E-3"/>
    <n v="13.273541012607092"/>
    <m/>
    <m/>
    <m/>
    <n v="12.273286736384534"/>
    <m/>
    <m/>
    <m/>
    <m/>
    <m/>
    <m/>
    <n v="9777.5127341424468"/>
    <n v="3852.1828013118838"/>
    <n v="1278.3209947257344"/>
    <m/>
  </r>
  <r>
    <x v="3553"/>
    <n v="14.71"/>
    <n v="16.48"/>
    <n v="67.114900000000006"/>
    <n v="58.706400000000002"/>
    <n v="1333.7190000000001"/>
    <n v="12237.970406"/>
    <n v="10706.258046000001"/>
    <n v="5.1231642718141401E-5"/>
    <n v="39.698285895421009"/>
    <n v="39.729999999999997"/>
    <n v="-7.9824073946610508E-4"/>
    <n v="646.09722179156608"/>
    <n v="6.46"/>
    <m/>
    <n v="70.631009844643785"/>
    <n v="70.370500000000007"/>
    <n v="3.7019751834046488E-3"/>
    <n v="50.577951204684645"/>
    <n v="50.438000000000002"/>
    <n v="2.7747175677990121E-3"/>
    <n v="19.981955634769978"/>
    <n v="19.98"/>
    <n v="9.7879618117024947E-5"/>
    <n v="69.844924242036825"/>
    <m/>
    <m/>
    <e v="#DIV/0!"/>
    <n v="33.110930962845366"/>
    <n v="32.829500000000003"/>
    <n v="8.5725022569751452E-3"/>
    <n v="92.904042905399038"/>
    <n v="3560"/>
    <n v="0.89259708737864085"/>
    <n v="5241.6899999999996"/>
    <n v="21.321717735746184"/>
    <n v="21.369399999999999"/>
    <n v="-2.2313337882119422E-3"/>
    <n v="5517.8516801615961"/>
    <n v="2.9381351176470196"/>
    <n v="2.9430000000000001"/>
    <n v="-1.6530351182399983E-3"/>
    <n v="13.182649270002226"/>
    <m/>
    <m/>
    <m/>
    <n v="12.314528975546921"/>
    <m/>
    <m/>
    <m/>
    <m/>
    <m/>
    <m/>
    <n v="9801.0824467961102"/>
    <n v="3858.644676398661"/>
    <n v="1282.6165694420397"/>
    <m/>
  </r>
  <r>
    <x v="3554"/>
    <n v="13.42"/>
    <n v="15.78"/>
    <n v="64.254599999999996"/>
    <n v="56.201500000000003"/>
    <n v="1389.6949999999999"/>
    <n v="12002.016088"/>
    <n v="10499.287425"/>
    <n v="5.1231642718141401E-5"/>
    <n v="38.005499276141393"/>
    <n v="38.03"/>
    <n v="-6.4424727474643451E-4"/>
    <n v="590.96509318720871"/>
    <n v="5.91"/>
    <m/>
    <n v="66.109822360259585"/>
    <n v="65.862499999999997"/>
    <n v="3.755131679781254E-3"/>
    <n v="51.655643320211439"/>
    <n v="51.5152"/>
    <n v="2.7262501205749246E-3"/>
    <n v="19.596215490386324"/>
    <n v="19.59"/>
    <n v="3.1727873334985723E-4"/>
    <n v="71.196162514097367"/>
    <m/>
    <m/>
    <e v="#DIV/0!"/>
    <n v="31.698449072015574"/>
    <n v="31.428899999999999"/>
    <n v="8.5764717192002848E-3"/>
    <n v="96.796980064213642"/>
    <n v="3561"/>
    <n v="0.85044359949302917"/>
    <n v="5127.87"/>
    <n v="20.857101356512519"/>
    <n v="20.9099"/>
    <n v="-2.5250548059762012E-3"/>
    <n v="5637.6683572706952"/>
    <n v="3.0016503059189232"/>
    <n v="3.0062000000000002"/>
    <n v="-1.5134369240492607E-3"/>
    <n v="12.057281501900784"/>
    <m/>
    <m/>
    <m/>
    <n v="12.839370486546546"/>
    <m/>
    <m/>
    <m/>
    <m/>
    <m/>
    <m/>
    <n v="10211.774994294716"/>
    <n v="3940.8629324831259"/>
    <n v="1337.2813008073917"/>
    <m/>
  </r>
  <r>
    <x v="3555"/>
    <n v="13.23"/>
    <n v="15.24"/>
    <n v="61.889600000000002"/>
    <n v="54.130099999999999"/>
    <n v="1457.0830000000001"/>
    <n v="11694.437970000001"/>
    <n v="10229.682145000001"/>
    <n v="5.1231642718141401E-5"/>
    <n v="36.60574953893525"/>
    <n v="36.630000000000003"/>
    <n v="-6.6203824910604503E-4"/>
    <n v="547.40638400863884"/>
    <n v="5.47"/>
    <m/>
    <n v="62.454341862797428"/>
    <n v="62.212000000000003"/>
    <n v="3.8954198996563605E-3"/>
    <n v="52.606201517933052"/>
    <n v="52.464799999999997"/>
    <n v="2.6951692931842519E-3"/>
    <n v="19.093553692799691"/>
    <n v="19.09"/>
    <n v="1.8615467782567841E-4"/>
    <n v="73.025408872440877"/>
    <m/>
    <m/>
    <e v="#DIV/0!"/>
    <n v="30.530442628319094"/>
    <n v="30.270499999999998"/>
    <n v="8.5873252281625234E-3"/>
    <n v="101.4842489653589"/>
    <n v="3562"/>
    <n v="0.86811023622047245"/>
    <n v="4978.32"/>
    <n v="20.247240529024946"/>
    <n v="20.2561"/>
    <n v="-4.3737298764590093E-4"/>
    <n v="5802.0861960282755"/>
    <n v="3.088898064960186"/>
    <n v="3.1006999999999998"/>
    <n v="-3.8062163510864666E-3"/>
    <n v="11.168122707599423"/>
    <m/>
    <m/>
    <m/>
    <n v="13.311966857527121"/>
    <m/>
    <m/>
    <m/>
    <m/>
    <m/>
    <m/>
    <n v="10706.267026220685"/>
    <n v="4013.3820093117238"/>
    <n v="1386.5044531733099"/>
    <m/>
  </r>
  <r>
    <x v="3556"/>
    <n v="12.65"/>
    <n v="14.82"/>
    <n v="60.261600000000001"/>
    <n v="52.703499999999998"/>
    <n v="1473.7159999999999"/>
    <n v="11526.499092"/>
    <n v="10082.253923"/>
    <n v="5.1231642718141401E-5"/>
    <n v="35.641969704181768"/>
    <n v="35.67"/>
    <n v="-7.8582270306237767E-4"/>
    <n v="518.55569382601686"/>
    <n v="5.18"/>
    <m/>
    <n v="59.984788289088129"/>
    <n v="59.75"/>
    <n v="3.9295111144457273E-3"/>
    <n v="53.298033083403361"/>
    <n v="53.1524"/>
    <n v="2.7399154770688661E-3"/>
    <n v="18.81890036005359"/>
    <n v="18.82"/>
    <n v="-5.8429327651987606E-5"/>
    <n v="74.078892358457949"/>
    <m/>
    <m/>
    <e v="#DIV/0!"/>
    <n v="29.726097169881921"/>
    <n v="29.4727"/>
    <n v="8.5976910796066175E-3"/>
    <n v="102.63611085272359"/>
    <n v="3563"/>
    <n v="0.85357624831309042"/>
    <n v="4876.5"/>
    <n v="19.831581525974915"/>
    <n v="19.867899999999999"/>
    <n v="-1.827997625571065E-3"/>
    <n v="5920.7544247639935"/>
    <n v="3.1517755180119038"/>
    <n v="3.1602999999999999"/>
    <n v="-2.6973648033719044E-3"/>
    <n v="10.5790939455425"/>
    <m/>
    <m/>
    <m/>
    <n v="13.662167692956324"/>
    <m/>
    <m/>
    <m/>
    <m/>
    <m/>
    <m/>
    <n v="10827.784809218343"/>
    <n v="4066.1625613800188"/>
    <n v="1422.9795302993509"/>
    <m/>
  </r>
  <r>
    <x v="3557"/>
    <n v="12.93"/>
    <n v="14.53"/>
    <n v="59.311100000000003"/>
    <n v="51.864100000000001"/>
    <n v="1522.482"/>
    <n v="11362.824182"/>
    <n v="9937.5374510000001"/>
    <n v="5.2627195002763472E-5"/>
    <n v="35.077226544704473"/>
    <n v="35.1"/>
    <n v="-6.4881639018599113E-4"/>
    <n v="502.04896889130623"/>
    <n v="5.0199999999999996"/>
    <m/>
    <n v="58.550052113777781"/>
    <n v="58.314"/>
    <n v="4.0479492708060949E-3"/>
    <n v="53.718272940014927"/>
    <n v="53.57"/>
    <n v="2.7678353558882041E-3"/>
    <n v="18.550317188706721"/>
    <n v="18.55"/>
    <n v="1.7099121656150018E-5"/>
    <n v="75.145715842256934"/>
    <m/>
    <m/>
    <e v="#DIV/0!"/>
    <n v="29.253496018759957"/>
    <n v="29.0032"/>
    <n v="8.6299449288340657E-3"/>
    <n v="106.01191221737658"/>
    <n v="3564"/>
    <n v="0.88988300068823123"/>
    <n v="4791.54"/>
    <n v="19.481504948107954"/>
    <n v="19.504899999999999"/>
    <n v="-1.1994448519113687E-3"/>
    <n v="6023.9077716168485"/>
    <n v="3.2057749536158"/>
    <n v="3.2174"/>
    <n v="-3.6131803270342822E-3"/>
    <n v="10.241075556961478"/>
    <m/>
    <m/>
    <m/>
    <n v="13.877823523122963"/>
    <m/>
    <m/>
    <m/>
    <m/>
    <m/>
    <m/>
    <n v="11183.92116738159"/>
    <n v="4098.2230985686938"/>
    <n v="1445.4411073209135"/>
    <m/>
  </r>
  <r>
    <x v="3558"/>
    <n v="14.63"/>
    <n v="15.79"/>
    <n v="62.944000000000003"/>
    <n v="55.038200000000003"/>
    <n v="1405.335"/>
    <n v="11749.825702"/>
    <n v="10275.472761000001"/>
    <n v="5.2627195002763472E-5"/>
    <n v="37.224855231837182"/>
    <n v="37.25"/>
    <n v="-6.7502733322999386E-4"/>
    <n v="563.50427549275912"/>
    <n v="5.63"/>
    <m/>
    <n v="63.924362841351169"/>
    <n v="63.664000000000001"/>
    <n v="4.0896400061443128E-3"/>
    <n v="52.073129579433569"/>
    <n v="51.9268"/>
    <n v="2.8179972467698988E-3"/>
    <n v="19.18164669970831"/>
    <n v="19.18"/>
    <n v="8.5855042143423432E-5"/>
    <n v="72.591450457287976"/>
    <m/>
    <m/>
    <e v="#DIV/0!"/>
    <n v="31.044117289396009"/>
    <n v="30.778199999999998"/>
    <n v="8.6397934055926218E-3"/>
    <n v="97.848551672918276"/>
    <n v="3565"/>
    <n v="0.9265357821405954"/>
    <n v="4992.6899999999996"/>
    <n v="20.297758187557822"/>
    <n v="20.3492"/>
    <n v="-2.5279525702326389E-3"/>
    <n v="5771.0226765825328"/>
    <n v="3.070904618592706"/>
    <n v="3.0771999999999999"/>
    <n v="-2.045814834035431E-3"/>
    <n v="11.494202598425508"/>
    <m/>
    <m/>
    <m/>
    <n v="13.027889346562183"/>
    <m/>
    <m/>
    <m/>
    <m/>
    <m/>
    <m/>
    <n v="10322.712470353954"/>
    <n v="3972.713394853532"/>
    <n v="1356.9164337457705"/>
    <m/>
  </r>
  <r>
    <x v="3559"/>
    <n v="13.42"/>
    <n v="15.14"/>
    <n v="60.2776"/>
    <n v="52.703800000000001"/>
    <n v="1462.9380000000001"/>
    <n v="11541.144842"/>
    <n v="10092.436136"/>
    <n v="5.2627195002763472E-5"/>
    <n v="35.647086636994779"/>
    <n v="35.67"/>
    <n v="-6.4237070381900629E-4"/>
    <n v="515.70696184323276"/>
    <n v="5.15"/>
    <m/>
    <n v="59.856839930223451"/>
    <n v="59.609000000000002"/>
    <n v="4.1577602412965486E-3"/>
    <n v="53.176064996853633"/>
    <n v="53.024799999999999"/>
    <n v="2.8527216859588478E-3"/>
    <n v="18.840514786840025"/>
    <n v="18.84"/>
    <n v="2.7324142251927697E-5"/>
    <n v="73.885674961188144"/>
    <m/>
    <m/>
    <e v="#DIV/0!"/>
    <n v="29.727691636696765"/>
    <n v="29.4727"/>
    <n v="8.6517908673708899E-3"/>
    <n v="101.8526886575042"/>
    <n v="3566"/>
    <n v="0.88639365918097746"/>
    <n v="4900.66"/>
    <n v="19.92205496746535"/>
    <n v="19.961600000000001"/>
    <n v="-1.9810552528179981E-3"/>
    <n v="5877.3996430927482"/>
    <n v="3.1272139758699442"/>
    <n v="3.1358000000000001"/>
    <n v="-2.7380649690847969E-3"/>
    <n v="10.518813811753407"/>
    <m/>
    <m/>
    <m/>
    <n v="13.579824047110684"/>
    <m/>
    <m/>
    <m/>
    <m/>
    <m/>
    <m/>
    <n v="10745.136247477991"/>
    <n v="4056.8574887812688"/>
    <n v="1414.4030492370541"/>
    <m/>
  </r>
  <r>
    <x v="3560"/>
    <n v="13.43"/>
    <n v="15.02"/>
    <n v="59.0593"/>
    <n v="51.635800000000003"/>
    <n v="1500.2159999999999"/>
    <n v="11449.260353"/>
    <n v="10011.554362999999"/>
    <n v="5.2627195002763472E-5"/>
    <n v="34.925754331682086"/>
    <n v="34.950000000000003"/>
    <n v="-6.9372441539106156E-4"/>
    <n v="494.80986285296524"/>
    <n v="4.9400000000000004"/>
    <m/>
    <n v="58.036857529468115"/>
    <n v="57.790500000000002"/>
    <n v="4.2629416507578011E-3"/>
    <n v="53.713451973746643"/>
    <n v="53.5608"/>
    <n v="2.850068963619723E-3"/>
    <n v="18.690060834954018"/>
    <n v="18.690000000000001"/>
    <n v="3.2549467103848428E-6"/>
    <n v="74.478966905973763"/>
    <m/>
    <m/>
    <e v="#DIV/0!"/>
    <n v="29.125563225388436"/>
    <n v="28.8736"/>
    <n v="8.7264222469118913E-3"/>
    <n v="104.44133332531396"/>
    <n v="3567"/>
    <n v="0.89414114513981358"/>
    <n v="4847.3599999999997"/>
    <n v="19.703842343447516"/>
    <n v="19.722799999999999"/>
    <n v="-9.6120513073616465E-4"/>
    <n v="5941.3227475270178"/>
    <n v="3.1609261573701075"/>
    <n v="3.1726000000000001"/>
    <n v="-3.6795822448126847E-3"/>
    <n v="10.092163151828329"/>
    <m/>
    <m/>
    <m/>
    <n v="13.854362927187218"/>
    <m/>
    <m/>
    <m/>
    <m/>
    <m/>
    <m/>
    <n v="11018.230065800813"/>
    <n v="4097.8553020213221"/>
    <n v="1442.9975750399856"/>
    <m/>
  </r>
  <r>
    <x v="3561"/>
    <n v="13.42"/>
    <n v="15.19"/>
    <n v="59.710299999999997"/>
    <n v="52.202199999999998"/>
    <n v="1477.153"/>
    <n v="11559.244568"/>
    <n v="10107.200765"/>
    <n v="5.2627195002763472E-5"/>
    <n v="35.309873613921468"/>
    <n v="35.340000000000003"/>
    <n v="-8.5247272435018395E-4"/>
    <n v="505.66888695596452"/>
    <n v="5.05"/>
    <m/>
    <n v="58.991212939804917"/>
    <n v="58.737499999999997"/>
    <n v="4.3194371535206777E-3"/>
    <n v="53.417466598671915"/>
    <n v="53.2652"/>
    <n v="2.8586506513055276E-3"/>
    <n v="18.869141728269096"/>
    <n v="18.87"/>
    <n v="-4.5483398564138966E-5"/>
    <n v="73.76857831538473"/>
    <m/>
    <m/>
    <e v="#DIV/0!"/>
    <n v="29.445327775683289"/>
    <n v="29.190200000000001"/>
    <n v="8.7401859419697914E-3"/>
    <n v="102.82912328501421"/>
    <n v="3568"/>
    <n v="0.88347597103357478"/>
    <n v="4893.58"/>
    <n v="19.890167008078087"/>
    <n v="19.946000000000002"/>
    <n v="-2.799207456227526E-3"/>
    <n v="5884.6717174011965"/>
    <n v="3.1304896696152316"/>
    <n v="3.1364999999999998"/>
    <n v="-1.9162539087417274E-3"/>
    <n v="10.313220174975253"/>
    <m/>
    <m/>
    <m/>
    <n v="13.701754372649253"/>
    <m/>
    <m/>
    <m/>
    <m/>
    <m/>
    <m/>
    <n v="10848.147009860819"/>
    <n v="4075.2742688908584"/>
    <n v="1427.1026706487846"/>
    <m/>
  </r>
  <r>
    <x v="3562"/>
    <n v="13.08"/>
    <n v="14.69"/>
    <n v="57.831499999999998"/>
    <n v="50.551400000000001"/>
    <n v="1528.1410000000001"/>
    <n v="11267.916184"/>
    <n v="9850.8725099999992"/>
    <n v="5.2766771128531786E-5"/>
    <n v="34.196337720090227"/>
    <n v="34.22"/>
    <n v="-6.914751580879841E-4"/>
    <n v="473.69790724359302"/>
    <n v="4.7300000000000004"/>
    <m/>
    <n v="56.191361093195106"/>
    <n v="55.94"/>
    <n v="4.493405312747667E-3"/>
    <n v="54.257845108900135"/>
    <n v="54.099600000000002"/>
    <n v="2.9250698507961026E-3"/>
    <n v="18.392236065900118"/>
    <n v="18.39"/>
    <n v="1.2159140294265569E-4"/>
    <n v="75.64300077963486"/>
    <m/>
    <m/>
    <e v="#DIV/0!"/>
    <n v="28.514992909617494"/>
    <n v="28.265999999999998"/>
    <n v="8.8089191826752344E-3"/>
    <n v="106.35800762931169"/>
    <n v="3569"/>
    <n v="0.89040163376446568"/>
    <n v="4756.5200000000004"/>
    <n v="19.328552371268188"/>
    <n v="19.374400000000001"/>
    <n v="-2.3664025070099237E-3"/>
    <n v="6049.4903380402802"/>
    <n v="3.2172537078200971"/>
    <n v="3.2275999999999998"/>
    <n v="-3.2055682798062257E-3"/>
    <n v="9.6599697188756135"/>
    <m/>
    <m/>
    <m/>
    <n v="14.133072589091762"/>
    <m/>
    <m/>
    <m/>
    <m/>
    <m/>
    <m/>
    <n v="11220.43313780561"/>
    <n v="4139.3876223861189"/>
    <n v="1472.0265075417649"/>
    <m/>
  </r>
  <r>
    <x v="3563"/>
    <n v="13.22"/>
    <n v="14.88"/>
    <n v="58.479799999999997"/>
    <n v="51.115400000000001"/>
    <n v="1510.5519999999999"/>
    <n v="11407.764096999999"/>
    <n v="9972.6134679999996"/>
    <n v="5.2766771128531786E-5"/>
    <n v="34.578840743866301"/>
    <n v="34.61"/>
    <n v="-9.0029633440324996E-4"/>
    <n v="484.27162712067218"/>
    <n v="4.84"/>
    <m/>
    <n v="57.131200493735179"/>
    <n v="56.8735"/>
    <n v="4.5311171940389805E-3"/>
    <n v="53.953764464461315"/>
    <n v="53.795999999999999"/>
    <n v="2.9326430303613371E-3"/>
    <n v="18.620051020113593"/>
    <n v="18.62"/>
    <n v="2.7400705473468179E-6"/>
    <n v="74.709353746692088"/>
    <m/>
    <m/>
    <e v="#DIV/0!"/>
    <n v="28.833410056489669"/>
    <n v="28.581099999999999"/>
    <n v="8.8278637452605668E-3"/>
    <n v="105.12705131427884"/>
    <n v="3570"/>
    <n v="0.88844086021505375"/>
    <n v="4811.21"/>
    <n v="19.54926360035109"/>
    <n v="19.5959"/>
    <n v="-2.3799059828285563E-3"/>
    <n v="5979.9338920277705"/>
    <n v="3.1799605691184372"/>
    <n v="3.1898"/>
    <n v="-3.0846544866646175E-3"/>
    <n v="9.8751887388089745"/>
    <m/>
    <m/>
    <m/>
    <n v="13.974739540332275"/>
    <m/>
    <m/>
    <m/>
    <m/>
    <m/>
    <m/>
    <n v="11090.57114305554"/>
    <n v="4116.1889927083093"/>
    <n v="1455.5353699406069"/>
    <m/>
  </r>
  <r>
    <x v="3564"/>
    <n v="12.58"/>
    <n v="14.48"/>
    <n v="57.144399999999997"/>
    <n v="49.945399999999999"/>
    <n v="1532.521"/>
    <n v="11269.193934999999"/>
    <n v="9850.9498650000005"/>
    <n v="5.2766771128531786E-5"/>
    <n v="33.788400873470202"/>
    <n v="33.81"/>
    <n v="-6.3883840667855463E-4"/>
    <n v="462.10576310215077"/>
    <n v="4.62"/>
    <m/>
    <n v="55.169124521646268"/>
    <n v="54.915500000000002"/>
    <n v="4.6184505585173952E-3"/>
    <n v="54.569828323447538"/>
    <n v="54.410400000000003"/>
    <n v="2.9301075428140866E-3"/>
    <n v="18.393424668149738"/>
    <n v="18.39"/>
    <n v="1.8622447796290409E-4"/>
    <n v="75.621984103682564"/>
    <m/>
    <m/>
    <e v="#DIV/0!"/>
    <n v="28.173701228534448"/>
    <n v="27.926600000000001"/>
    <n v="8.8482389024959751E-3"/>
    <n v="106.64911966574782"/>
    <n v="3571"/>
    <n v="0.86878453038674031"/>
    <n v="4744.22"/>
    <n v="19.275559692161476"/>
    <n v="19.334299999999999"/>
    <n v="-3.038139877757251E-3"/>
    <n v="6063.196890613769"/>
    <n v="3.2239318487082493"/>
    <n v="3.2321"/>
    <n v="-2.5271963403825648E-3"/>
    <n v="9.4227972258273773"/>
    <m/>
    <m/>
    <m/>
    <n v="14.293946938317417"/>
    <m/>
    <m/>
    <m/>
    <m/>
    <m/>
    <m/>
    <n v="11251.144536159614"/>
    <n v="4163.1891473839823"/>
    <n v="1488.7823336334295"/>
    <m/>
  </r>
  <r>
    <x v="3565"/>
    <n v="12.53"/>
    <n v="14.43"/>
    <n v="56.868499999999997"/>
    <n v="49.701700000000002"/>
    <n v="1543.04"/>
    <n v="11263.993154"/>
    <n v="9845.8838070000002"/>
    <n v="5.2766771128531786E-5"/>
    <n v="33.624446527825981"/>
    <n v="33.65"/>
    <n v="-7.5938996059488062E-4"/>
    <n v="457.59969173373446"/>
    <n v="4.57"/>
    <m/>
    <n v="54.76481697477174"/>
    <n v="54.51"/>
    <n v="4.6746830814849982E-3"/>
    <n v="54.701536599591371"/>
    <n v="54.540799999999997"/>
    <n v="2.9470891441154556E-3"/>
    <n v="18.384487734101214"/>
    <n v="18.38"/>
    <n v="2.4416398809656847E-4"/>
    <n v="75.662068262451768"/>
    <m/>
    <m/>
    <e v="#DIV/0!"/>
    <n v="28.036501333472792"/>
    <n v="27.790099999999999"/>
    <n v="8.8665148190467669E-3"/>
    <n v="107.37423004432877"/>
    <n v="3572"/>
    <n v="0.86832986832986825"/>
    <n v="4730.8999999999996"/>
    <n v="19.219940258752722"/>
    <n v="19.255400000000002"/>
    <n v="-1.8415478903206495E-3"/>
    <n v="6080.220085698099"/>
    <n v="3.2326769775843092"/>
    <n v="3.2448000000000001"/>
    <n v="-3.7361385649935519E-3"/>
    <n v="9.3305289482355995"/>
    <m/>
    <m/>
    <m/>
    <n v="14.363022803216023"/>
    <m/>
    <m/>
    <m/>
    <m/>
    <m/>
    <m/>
    <n v="11327.641385825631"/>
    <n v="4173.2373092109292"/>
    <n v="1495.976912414593"/>
    <m/>
  </r>
  <r>
    <x v="3566"/>
    <n v="13.22"/>
    <n v="14.83"/>
    <n v="57.997199999999999"/>
    <n v="50.685499999999998"/>
    <n v="1523.3520000000001"/>
    <n v="11342.290201"/>
    <n v="9913.8039100000005"/>
    <n v="5.2766771128531786E-5"/>
    <n v="34.290973020230076"/>
    <n v="34.32"/>
    <n v="-8.457744688206148E-4"/>
    <n v="475.71882913839045"/>
    <n v="4.75"/>
    <m/>
    <n v="56.390305942017442"/>
    <n v="56.127000000000002"/>
    <n v="4.6912527307256813E-3"/>
    <n v="54.158743340079731"/>
    <n v="54.000399999999999"/>
    <n v="2.9322623550886995E-3"/>
    <n v="18.511828595088925"/>
    <n v="18.510000000000002"/>
    <n v="9.8789578007796308E-5"/>
    <n v="75.141312498130134"/>
    <m/>
    <m/>
    <e v="#DIV/0!"/>
    <n v="28.591732572284187"/>
    <n v="28.340299999999999"/>
    <n v="8.8719093405569271E-3"/>
    <n v="105.99739277524426"/>
    <n v="3573"/>
    <n v="0.89143627781523938"/>
    <n v="4774.2700000000004"/>
    <n v="19.394622432259034"/>
    <n v="19.434100000000001"/>
    <n v="-2.0313555935683736E-3"/>
    <n v="6024.480343763852"/>
    <n v="3.2027381398342274"/>
    <n v="3.2145000000000001"/>
    <n v="-3.6590014514770175E-3"/>
    <n v="9.6995807630619044"/>
    <m/>
    <m/>
    <m/>
    <n v="14.078064093714861"/>
    <m/>
    <m/>
    <m/>
    <m/>
    <m/>
    <m/>
    <n v="11182.389412196671"/>
    <n v="4131.827045028348"/>
    <n v="1466.2971119822116"/>
    <m/>
  </r>
  <r>
    <x v="3567"/>
    <n v="17.02"/>
    <n v="17.13"/>
    <n v="64.606899999999996"/>
    <n v="56.4512"/>
    <n v="1343.9059999999999"/>
    <n v="11589.704081"/>
    <n v="10127.965007999999"/>
    <n v="5.2766771128531786E-5"/>
    <n v="38.195247220382505"/>
    <n v="38.22"/>
    <n v="-6.4763944577428401E-4"/>
    <n v="583.9667364370722"/>
    <n v="5.84"/>
    <m/>
    <n v="66.009744395695037"/>
    <n v="65.695499999999996"/>
    <n v="4.7833473479164113E-3"/>
    <n v="51.073027399527874"/>
    <n v="50.922800000000002"/>
    <n v="2.9501009278334323E-3"/>
    <n v="18.913789608312182"/>
    <n v="18.91"/>
    <n v="2.0040234331997198E-4"/>
    <n v="73.522727033815627"/>
    <m/>
    <m/>
    <e v="#DIV/0!"/>
    <n v="31.845390160243703"/>
    <n v="31.563300000000002"/>
    <n v="8.9372834983572069E-3"/>
    <n v="93.48715844226426"/>
    <n v="3574"/>
    <n v="0.99357851722124935"/>
    <n v="4961.3999999999996"/>
    <n v="20.148510574829004"/>
    <n v="20.141200000000001"/>
    <n v="3.6296620007747471E-4"/>
    <n v="5788.3476979921379"/>
    <n v="3.0760385069997205"/>
    <n v="3.0975000000000001"/>
    <n v="-6.9286498790248618E-3"/>
    <n v="11.904716437287552"/>
    <m/>
    <m/>
    <m/>
    <n v="12.47429773278045"/>
    <m/>
    <m/>
    <m/>
    <m/>
    <m/>
    <m/>
    <n v="9862.5992901335248"/>
    <n v="3896.4145559240819"/>
    <n v="1299.2572428867002"/>
    <m/>
  </r>
  <r>
    <x v="3568"/>
    <n v="14.94"/>
    <n v="16"/>
    <n v="62.036099999999998"/>
    <n v="54.201999999999998"/>
    <n v="1397.8589999999999"/>
    <n v="11672.055525"/>
    <n v="10199.395544000001"/>
    <n v="5.2766771128531786E-5"/>
    <n v="36.674509992352199"/>
    <n v="36.700000000000003"/>
    <n v="-6.9455061710632648E-4"/>
    <n v="537.43651976541014"/>
    <n v="5.37"/>
    <m/>
    <n v="62.064083859654559"/>
    <n v="61.770499999999998"/>
    <n v="4.7528166301804564E-3"/>
    <n v="52.089129647473911"/>
    <n v="51.934800000000003"/>
    <n v="2.9716037699945019E-3"/>
    <n v="19.047718386088142"/>
    <n v="19.04"/>
    <n v="4.0537742059565396E-4"/>
    <n v="73.005337807869594"/>
    <m/>
    <m/>
    <e v="#DIV/0!"/>
    <n v="30.576859109361383"/>
    <n v="30.3063"/>
    <n v="8.9274873330424942E-3"/>
    <n v="97.234071467038433"/>
    <n v="3575"/>
    <n v="0.93374999999999997"/>
    <n v="4968.03"/>
    <n v="20.173860016973489"/>
    <n v="20.211600000000001"/>
    <n v="-1.8672437128437469E-3"/>
    <n v="5780.6126342525313"/>
    <n v="3.071636744474862"/>
    <n v="3.0848"/>
    <n v="-4.2671341821635123E-3"/>
    <n v="10.955701740288667"/>
    <m/>
    <m/>
    <m/>
    <n v="12.970710312848402"/>
    <m/>
    <m/>
    <m/>
    <m/>
    <m/>
    <m/>
    <n v="10257.886753717648"/>
    <n v="3973.9340567406857"/>
    <n v="1350.9609663290619"/>
    <m/>
  </r>
  <r>
    <x v="3569"/>
    <n v="15.43"/>
    <n v="16.329999999999998"/>
    <n v="62.963500000000003"/>
    <n v="55.009500000000003"/>
    <n v="1389.396"/>
    <n v="11774.38553"/>
    <n v="10288.276411999999"/>
    <n v="5.2766771128531786E-5"/>
    <n v="37.221862826124578"/>
    <n v="37.25"/>
    <n v="-7.5536037249457344E-4"/>
    <n v="553.45413542094514"/>
    <n v="5.53"/>
    <m/>
    <n v="63.450419109417645"/>
    <n v="63.145499999999998"/>
    <n v="4.8288335576984753E-3"/>
    <n v="51.699772745973668"/>
    <n v="51.546799999999998"/>
    <n v="2.967647768118864E-3"/>
    <n v="19.214242995729812"/>
    <n v="19.21"/>
    <n v="2.2087432221806758E-4"/>
    <n v="72.370287440382171"/>
    <m/>
    <m/>
    <e v="#DIV/0!"/>
    <n v="31.032689939735864"/>
    <n v="30.758199999999999"/>
    <n v="8.9241223392741986E-3"/>
    <n v="96.639168870261173"/>
    <n v="3576"/>
    <n v="0.94488671157379067"/>
    <n v="5017.88"/>
    <n v="20.374696698896241"/>
    <n v="20.4069"/>
    <n v="-1.5780594359633415E-3"/>
    <n v="5722.6090513801473"/>
    <n v="3.0405272021631937"/>
    <n v="3.0541"/>
    <n v="-4.4441235836437665E-3"/>
    <n v="11.281757072432155"/>
    <m/>
    <m/>
    <m/>
    <n v="12.776877889493766"/>
    <m/>
    <m/>
    <m/>
    <m/>
    <m/>
    <m/>
    <n v="10195.126412870435"/>
    <n v="3944.229612424368"/>
    <n v="1330.772400580146"/>
    <m/>
  </r>
  <r>
    <x v="3570"/>
    <n v="13.46"/>
    <n v="15.27"/>
    <n v="59.492600000000003"/>
    <n v="51.974200000000003"/>
    <n v="1448.789"/>
    <n v="11467.082117"/>
    <n v="10019.216552"/>
    <n v="5.2766771128531786E-5"/>
    <n v="35.16912815823995"/>
    <n v="35.200000000000003"/>
    <n v="-8.7704095909246771E-4"/>
    <n v="492.38115941497944"/>
    <n v="4.92"/>
    <m/>
    <n v="58.198284752694626"/>
    <n v="57.920499999999997"/>
    <n v="4.7959660689156358E-3"/>
    <n v="53.124728373274806"/>
    <n v="52.970799999999997"/>
    <n v="2.9059099215946738E-3"/>
    <n v="18.712308105146224"/>
    <n v="18.71"/>
    <n v="1.2336211364094574E-4"/>
    <n v="74.264093117510455"/>
    <m/>
    <m/>
    <e v="#DIV/0!"/>
    <n v="29.320657334148699"/>
    <n v="29.0608"/>
    <n v="8.9418506768119688E-3"/>
    <n v="100.76374950053997"/>
    <n v="3577"/>
    <n v="0.88146692861820575"/>
    <n v="4850.2"/>
    <n v="19.69230785532476"/>
    <n v="19.8095"/>
    <n v="-5.9159567215346653E-3"/>
    <n v="5913.8386315485504"/>
    <n v="3.1418331304789255"/>
    <n v="3.1450999999999998"/>
    <n v="-1.0387172176001824E-3"/>
    <n v="10.036415084900757"/>
    <m/>
    <m/>
    <m/>
    <n v="13.481249238536893"/>
    <m/>
    <m/>
    <m/>
    <m/>
    <m/>
    <m/>
    <n v="10630.256613361113"/>
    <n v="4052.9409641977591"/>
    <n v="1404.1360156333019"/>
    <m/>
  </r>
  <r>
    <x v="3571"/>
    <n v="12.74"/>
    <n v="14.9"/>
    <n v="57.492100000000001"/>
    <n v="50.218299999999999"/>
    <n v="1508.6279999999999"/>
    <n v="11217.477056"/>
    <n v="9799.5411889999996"/>
    <n v="5.3185510258790814E-5"/>
    <n v="33.984043894239861"/>
    <n v="34.01"/>
    <n v="-7.6319040753125567E-4"/>
    <n v="459.12287177913146"/>
    <n v="4.59"/>
    <m/>
    <n v="55.247433042014968"/>
    <n v="54.978499999999997"/>
    <n v="4.8916038454118738E-3"/>
    <n v="54.017895083491375"/>
    <n v="53.861199999999997"/>
    <n v="2.9092386261608816E-3"/>
    <n v="18.303656534496682"/>
    <n v="18.3"/>
    <n v="1.9981062823393181E-4"/>
    <n v="75.896051553468013"/>
    <m/>
    <m/>
    <e v="#DIV/0!"/>
    <n v="28.330901183425276"/>
    <n v="28.078499999999998"/>
    <n v="8.9891263217507511E-3"/>
    <n v="104.90530640957826"/>
    <n v="3578"/>
    <n v="0.85503355704697981"/>
    <n v="4725.55"/>
    <n v="19.181722157355328"/>
    <n v="19.303799999999999"/>
    <n v="-6.3240316748345293E-3"/>
    <n v="6065.8241136776433"/>
    <n v="3.2216617898630848"/>
    <n v="3.2248000000000001"/>
    <n v="-9.7314876485832258E-4"/>
    <n v="9.3573271385125647"/>
    <m/>
    <m/>
    <m/>
    <n v="13.934753474518745"/>
    <m/>
    <m/>
    <m/>
    <m/>
    <m/>
    <m/>
    <n v="11067.177757523972"/>
    <n v="4121.0815845555571"/>
    <n v="1451.3706316334353"/>
    <m/>
  </r>
  <r>
    <x v="3572"/>
    <n v="12.4"/>
    <n v="14.72"/>
    <n v="56.617600000000003"/>
    <n v="49.451799999999999"/>
    <n v="1527.828"/>
    <n v="11087.371991"/>
    <n v="9685.3607530000008"/>
    <n v="5.3185510258790814E-5"/>
    <n v="33.466303845178487"/>
    <n v="33.49"/>
    <n v="-7.0755911679654115E-4"/>
    <n v="445.11090824150671"/>
    <n v="4.45"/>
    <m/>
    <n v="53.98202319777149"/>
    <n v="53.718000000000004"/>
    <n v="4.9149856243992929E-3"/>
    <n v="54.428725702681568"/>
    <n v="54.269199999999998"/>
    <n v="2.9395255998165837E-3"/>
    <n v="18.090921817251008"/>
    <n v="18.09"/>
    <n v="5.0957283085129035E-5"/>
    <n v="76.781606557947072"/>
    <m/>
    <m/>
    <e v="#DIV/0!"/>
    <n v="27.898743954373185"/>
    <n v="27.649799999999999"/>
    <n v="9.0034631126874043E-3"/>
    <n v="106.2335746519323"/>
    <n v="3579"/>
    <n v="0.84239130434782605"/>
    <n v="4678.24"/>
    <n v="18.988200955913555"/>
    <n v="19.1144"/>
    <n v="-6.6023021432242146E-3"/>
    <n v="6126.5523122615305"/>
    <n v="3.2536071099794723"/>
    <n v="3.2572999999999999"/>
    <n v="-1.133727326475209E-3"/>
    <n v="9.0713729266917866"/>
    <m/>
    <m/>
    <m/>
    <n v="14.146785713594594"/>
    <m/>
    <m/>
    <m/>
    <m/>
    <m/>
    <m/>
    <n v="11207.305852573927"/>
    <n v="4152.4242812026478"/>
    <n v="1473.4547944653721"/>
    <m/>
  </r>
  <r>
    <x v="3573"/>
    <n v="11.64"/>
    <n v="14.19"/>
    <n v="54.653300000000002"/>
    <n v="47.733499999999999"/>
    <n v="1584.4749999999999"/>
    <n v="10904.166499999999"/>
    <n v="9524.8066909999998"/>
    <n v="5.3185510258790814E-5"/>
    <n v="32.304430871953898"/>
    <n v="32.33"/>
    <n v="-7.9087930857102418E-4"/>
    <n v="414.18170644643737"/>
    <n v="4.1399999999999997"/>
    <m/>
    <n v="51.167965276025868"/>
    <n v="50.914000000000001"/>
    <n v="4.988122638682313E-3"/>
    <n v="55.372900986099772"/>
    <n v="55.200400000000002"/>
    <n v="3.124995219233373E-3"/>
    <n v="17.791557254136563"/>
    <n v="17.79"/>
    <n v="8.7535364618585021E-5"/>
    <n v="78.055678375811553"/>
    <m/>
    <m/>
    <e v="#DIV/0!"/>
    <n v="26.929605480834187"/>
    <n v="26.688800000000001"/>
    <n v="9.0227166764405009E-3"/>
    <n v="110.16528422666407"/>
    <n v="3580"/>
    <n v="0.82029598308668084"/>
    <n v="4586.8900000000003"/>
    <n v="18.615972753531601"/>
    <n v="18.764299999999999"/>
    <n v="-7.9047577830453353E-3"/>
    <n v="6246.1828899414031"/>
    <n v="3.3168244636999513"/>
    <n v="3.3167"/>
    <n v="3.7526366554407886E-5"/>
    <n v="8.4406831091908998"/>
    <m/>
    <m/>
    <m/>
    <n v="14.637661806140969"/>
    <m/>
    <m/>
    <m/>
    <m/>
    <m/>
    <m/>
    <n v="11622.088767221061"/>
    <n v="4224.4563988383543"/>
    <n v="1524.5818664868157"/>
    <m/>
  </r>
  <r>
    <x v="3574"/>
    <n v="12.13"/>
    <n v="14.43"/>
    <n v="55.055100000000003"/>
    <n v="48.081899999999997"/>
    <n v="1560.2919999999999"/>
    <n v="10968.218242000001"/>
    <n v="9580.2494079999997"/>
    <n v="5.3185510258790814E-5"/>
    <n v="32.541133021371365"/>
    <n v="32.57"/>
    <n v="-8.863057607809699E-4"/>
    <n v="420.23116613502765"/>
    <n v="4.2"/>
    <m/>
    <n v="51.727670759904015"/>
    <n v="51.475000000000001"/>
    <n v="4.9086111686063028E-3"/>
    <n v="55.169385584777395"/>
    <n v="55.011200000000002"/>
    <n v="2.8755159817890341E-3"/>
    <n v="17.89562958151415"/>
    <n v="17.89"/>
    <n v="3.1467755808556319E-4"/>
    <n v="77.602583044683755"/>
    <m/>
    <m/>
    <e v="#DIV/0!"/>
    <n v="27.126420939473938"/>
    <n v="26.886500000000002"/>
    <n v="8.9234723550457584E-3"/>
    <n v="108.476905451603"/>
    <n v="3581"/>
    <n v="0.84060984060984068"/>
    <n v="4618.3900000000003"/>
    <n v="18.742352492544896"/>
    <n v="18.907299999999999"/>
    <n v="-8.7240117549890472E-3"/>
    <n v="6203.2878649826289"/>
    <n v="3.2937342518824106"/>
    <n v="3.2963"/>
    <n v="-7.7837214986176129E-4"/>
    <n v="8.5636091988803571"/>
    <m/>
    <m/>
    <m/>
    <n v="14.530146824838337"/>
    <m/>
    <m/>
    <m/>
    <m/>
    <m/>
    <m/>
    <n v="11443.970150869302"/>
    <n v="4208.9299964995225"/>
    <n v="1513.3836715127459"/>
    <m/>
  </r>
  <r>
    <x v="3575"/>
    <n v="12.18"/>
    <n v="14.6"/>
    <n v="55.389499999999998"/>
    <n v="48.371400000000001"/>
    <n v="1573.7360000000001"/>
    <n v="10978.412719"/>
    <n v="9588.6442989999996"/>
    <n v="5.3185510258790814E-5"/>
    <n v="32.737986810511963"/>
    <n v="32.76"/>
    <n v="-6.7195328107561014E-4"/>
    <n v="425.29496410182236"/>
    <n v="42.5"/>
    <m/>
    <n v="52.194346912612005"/>
    <n v="51.938000000000002"/>
    <n v="4.9356331127883291E-3"/>
    <n v="55.001867199255251"/>
    <n v="54.8444"/>
    <n v="2.8711627669415485E-3"/>
    <n v="17.911826018255333"/>
    <n v="17.91"/>
    <n v="1.0195523480360791E-4"/>
    <n v="77.535838180735368"/>
    <m/>
    <m/>
    <e v="#DIV/0!"/>
    <n v="27.290010170654988"/>
    <n v="27.048300000000001"/>
    <n v="8.9362425976857729E-3"/>
    <n v="109.40453460103325"/>
    <n v="3582"/>
    <n v="0.83424657534246571"/>
    <n v="4627.1499999999996"/>
    <n v="18.776436108936554"/>
    <n v="18.9039"/>
    <n v="-6.7427298633322419E-3"/>
    <n v="6191.5216863582064"/>
    <n v="3.2871751766604942"/>
    <n v="3.2911999999999999"/>
    <n v="-1.2229045149203532E-3"/>
    <n v="8.6664397249456986"/>
    <m/>
    <m/>
    <m/>
    <n v="14.441988477345886"/>
    <m/>
    <m/>
    <m/>
    <m/>
    <m/>
    <m/>
    <n v="11541.83208980424"/>
    <n v="4196.1498440596188"/>
    <n v="1504.2015617095226"/>
    <m/>
  </r>
  <r>
    <x v="3576"/>
    <n v="12.35"/>
    <n v="14.55"/>
    <n v="54.175199999999997"/>
    <n v="47.303199999999997"/>
    <n v="1597.8889999999999"/>
    <n v="10947.985224"/>
    <n v="9560.5386390000003"/>
    <n v="5.3185510258790814E-5"/>
    <n v="32.017932047007605"/>
    <n v="32.04"/>
    <n v="-6.8876257779004746E-4"/>
    <n v="406.5208659520884"/>
    <n v="40.619999999999997"/>
    <m/>
    <n v="50.463960272785812"/>
    <n v="50.210999999999999"/>
    <n v="5.037945326438642E-3"/>
    <n v="55.604836514446589"/>
    <n v="55.447600000000001"/>
    <n v="2.835767723879723E-3"/>
    <n v="17.860875448814095"/>
    <n v="17.86"/>
    <n v="4.9017290822739312E-5"/>
    <n v="77.766885750396128"/>
    <m/>
    <m/>
    <e v="#DIV/0!"/>
    <n v="26.688124492539369"/>
    <n v="26.450700000000001"/>
    <n v="8.9761137716344308E-3"/>
    <n v="111.06217222868909"/>
    <n v="3583"/>
    <n v="0.84879725085910651"/>
    <n v="4605.12"/>
    <n v="18.682663899629052"/>
    <n v="18.807099999999998"/>
    <n v="-6.616442746140927E-3"/>
    <n v="6220.9997069001101"/>
    <n v="3.3018863360679993"/>
    <n v="3.3081"/>
    <n v="-1.8783180472176086E-3"/>
    <n v="8.2828351804664813"/>
    <m/>
    <m/>
    <m/>
    <n v="14.758852812416908"/>
    <m/>
    <m/>
    <m/>
    <m/>
    <m/>
    <m/>
    <n v="11716.707612413196"/>
    <n v="4242.1510023247893"/>
    <n v="1537.2044842926234"/>
    <m/>
  </r>
  <r>
    <x v="3577"/>
    <n v="12.34"/>
    <n v="14.59"/>
    <n v="53.930900000000001"/>
    <n v="47.087400000000002"/>
    <n v="1603.729"/>
    <n v="10957.20837"/>
    <n v="9568.0844469999993"/>
    <n v="5.3185510258790814E-5"/>
    <n v="31.872771802877331"/>
    <n v="31.9"/>
    <n v="-8.5354849914320852E-4"/>
    <n v="402.81493586752288"/>
    <n v="40.25"/>
    <m/>
    <n v="50.118150319826832"/>
    <n v="49.866"/>
    <n v="5.0565579719012987E-3"/>
    <n v="55.730222242786446"/>
    <n v="55.570399999999999"/>
    <n v="2.8760318944338614E-3"/>
    <n v="17.875486490535895"/>
    <n v="17.87"/>
    <n v="3.070224138721489E-4"/>
    <n v="77.706765760014648"/>
    <m/>
    <m/>
    <e v="#DIV/0!"/>
    <n v="26.566626433991761"/>
    <n v="26.33"/>
    <n v="8.9869515378564468E-3"/>
    <n v="111.46090799579819"/>
    <n v="3584"/>
    <n v="0.84578478409869773"/>
    <n v="4613.55"/>
    <n v="18.715402392169931"/>
    <n v="18.936199999999999"/>
    <n v="-1.1660080049327171E-2"/>
    <n v="6209.611724061624"/>
    <n v="3.2955295703054488"/>
    <n v="3.2850999999999999"/>
    <n v="3.1748106010316413E-3"/>
    <n v="8.2069850376808002"/>
    <m/>
    <m/>
    <m/>
    <n v="14.825493038484044"/>
    <m/>
    <m/>
    <m/>
    <m/>
    <m/>
    <m/>
    <n v="11758.772973679575"/>
    <n v="4251.7168103820786"/>
    <n v="1544.1453797434199"/>
    <m/>
  </r>
  <r>
    <x v="3578"/>
    <n v="12.94"/>
    <n v="14.92"/>
    <n v="55.083199999999998"/>
    <n v="48.090899999999998"/>
    <n v="1589.2670000000001"/>
    <n v="11070.539360000001"/>
    <n v="9666.5387709999995"/>
    <n v="5.3185510258790814E-5"/>
    <n v="32.552978991047553"/>
    <n v="32.58"/>
    <n v="-8.2937412377059871E-4"/>
    <n v="419.98741489666645"/>
    <n v="41.97"/>
    <m/>
    <n v="51.719788823334561"/>
    <n v="51.459000000000003"/>
    <n v="5.0678952823521861E-3"/>
    <n v="55.134941720094751"/>
    <n v="54.978400000000001"/>
    <n v="2.8473313172945325E-3"/>
    <n v="18.059933223527807"/>
    <n v="18.059999999999999"/>
    <n v="-3.6974790803556701E-6"/>
    <n v="76.908419249023794"/>
    <m/>
    <m/>
    <e v="#DIV/0!"/>
    <n v="27.133059507591792"/>
    <n v="26.890999999999998"/>
    <n v="9.0015063624184766E-3"/>
    <n v="110.44867174570437"/>
    <n v="3585"/>
    <n v="0.86729222520107241"/>
    <n v="4659.97"/>
    <n v="18.902234480294634"/>
    <n v="19.037800000000001"/>
    <n v="-7.1208605881649678E-3"/>
    <n v="6147.1326837930801"/>
    <n v="3.262061796986389"/>
    <n v="3.2662"/>
    <n v="-1.266977837735328E-3"/>
    <n v="8.5565019194677809"/>
    <m/>
    <m/>
    <m/>
    <n v="14.508864740714706"/>
    <m/>
    <m/>
    <m/>
    <m/>
    <m/>
    <m/>
    <n v="11651.985253441097"/>
    <n v="4206.3022381200981"/>
    <n v="1511.1670415642168"/>
    <m/>
  </r>
  <r>
    <x v="3579"/>
    <n v="12.12"/>
    <n v="14.4"/>
    <n v="53.088500000000003"/>
    <n v="46.346800000000002"/>
    <n v="1628.884"/>
    <n v="10905.2235"/>
    <n v="9521.6746679999997"/>
    <n v="5.3185510258790814E-5"/>
    <n v="31.373389450276626"/>
    <n v="31.4"/>
    <n v="-8.4746973641314227E-4"/>
    <n v="389.52737746472928"/>
    <n v="38.93"/>
    <m/>
    <n v="48.905757927212555"/>
    <n v="48.655000000000001"/>
    <n v="5.1537956471596758E-3"/>
    <n v="56.133262881934961"/>
    <n v="55.972799999999999"/>
    <n v="2.8668010522068244E-3"/>
    <n v="17.789811273793358"/>
    <n v="17.79"/>
    <n v="-1.0608555741531411E-5"/>
    <n v="78.062244110496451"/>
    <m/>
    <m/>
    <e v="#DIV/0!"/>
    <n v="26.149282731201332"/>
    <n v="25.915800000000001"/>
    <n v="9.0092812570452541E-3"/>
    <n v="113.19463067265767"/>
    <n v="3586"/>
    <n v="0.84166666666666656"/>
    <n v="4564.16"/>
    <n v="18.512154832436181"/>
    <n v="18.465699999999998"/>
    <n v="2.5157363347276807E-3"/>
    <n v="6273.5190730690238"/>
    <n v="3.3288149159809719"/>
    <n v="3.367"/>
    <n v="-1.1340981294632679E-2"/>
    <n v="7.9356016900114836"/>
    <m/>
    <m/>
    <m/>
    <n v="15.034353652893682"/>
    <m/>
    <m/>
    <m/>
    <m/>
    <m/>
    <m/>
    <n v="11941.675228138862"/>
    <n v="4282.4652013228069"/>
    <n v="1565.899202831383"/>
    <m/>
  </r>
  <r>
    <x v="3580"/>
    <n v="11.98"/>
    <n v="14.42"/>
    <n v="53.213799999999999"/>
    <n v="46.453699999999998"/>
    <n v="1614.296"/>
    <n v="10884.960458"/>
    <n v="9503.4759880000001"/>
    <n v="5.3185510258790814E-5"/>
    <n v="31.446670432193333"/>
    <n v="31.47"/>
    <n v="-7.4132722614128621E-4"/>
    <n v="391.32740862449458"/>
    <n v="39.11"/>
    <m/>
    <n v="49.074490791662072"/>
    <n v="48.822000000000003"/>
    <n v="5.1716601462878931E-3"/>
    <n v="56.06706720905381"/>
    <n v="55.904400000000003"/>
    <n v="2.9097389302774612E-3"/>
    <n v="17.756322977121751"/>
    <n v="17.75"/>
    <n v="3.5622406319735234E-4"/>
    <n v="78.212710647633841"/>
    <m/>
    <m/>
    <e v="#DIV/0!"/>
    <n v="26.209848000622813"/>
    <n v="25.9754"/>
    <n v="9.0257705607155181E-3"/>
    <n v="112.17365676827731"/>
    <n v="3587"/>
    <n v="0.8307905686546464"/>
    <n v="4537.6099999999997"/>
    <n v="18.403031425671017"/>
    <n v="18.9373"/>
    <n v="-2.8212499898559118E-2"/>
    <n v="6310.0125201414276"/>
    <n v="3.3478614484877913"/>
    <n v="3.2829000000000002"/>
    <n v="1.9787824328426407E-2"/>
    <n v="7.9719403467601113"/>
    <m/>
    <m/>
    <m/>
    <n v="14.998977942412303"/>
    <m/>
    <m/>
    <m/>
    <m/>
    <m/>
    <m/>
    <n v="11833.965713031446"/>
    <n v="4277.4150643623398"/>
    <n v="1562.2146548873002"/>
    <m/>
  </r>
  <r>
    <x v="3581"/>
    <n v="12.31"/>
    <n v="14.48"/>
    <n v="53.075899999999997"/>
    <n v="46.325899999999997"/>
    <n v="1633.145"/>
    <n v="10799.564012999999"/>
    <n v="9427.4013649999997"/>
    <n v="5.2906349046200063E-5"/>
    <n v="31.362884162799396"/>
    <n v="31.39"/>
    <n v="-8.6383680154844544E-4"/>
    <n v="389.18321731135285"/>
    <n v="38.89"/>
    <m/>
    <n v="48.870569708930034"/>
    <n v="48.6145"/>
    <n v="5.2673525168422941E-3"/>
    <n v="56.139807255778571"/>
    <n v="55.976799999999997"/>
    <n v="2.912050274016531E-3"/>
    <n v="17.615729546606691"/>
    <n v="17.61"/>
    <n v="3.2535755858553728E-4"/>
    <n v="78.842563028832913"/>
    <m/>
    <m/>
    <e v="#DIV/0!"/>
    <n v="26.138493310940191"/>
    <n v="25.903600000000001"/>
    <n v="9.0679793905168449E-3"/>
    <n v="113.461511741149"/>
    <n v="3588"/>
    <n v="0.85013812154696133"/>
    <n v="4493.28"/>
    <n v="18.218975344672348"/>
    <m/>
    <m/>
    <n v="6371.6579359038824"/>
    <n v="3.3796069605358543"/>
    <n v="3.3635999999999999"/>
    <n v="4.7588775525788662E-3"/>
    <n v="7.9272752468535508"/>
    <m/>
    <m/>
    <m/>
    <n v="15.038140611065877"/>
    <m/>
    <m/>
    <m/>
    <m/>
    <m/>
    <m/>
    <n v="11969.830336075725"/>
    <n v="4282.9644784325073"/>
    <n v="1566.2936324769739"/>
    <m/>
  </r>
  <r>
    <x v="3582"/>
    <n v="13.35"/>
    <n v="15.17"/>
    <n v="55.276699999999998"/>
    <n v="48.244300000000003"/>
    <n v="1549.874"/>
    <n v="11019.714554"/>
    <n v="9619.0814190000001"/>
    <n v="5.2906349046200063E-5"/>
    <n v="32.66255431869304"/>
    <n v="32.69"/>
    <n v="-8.3957422168734475E-4"/>
    <n v="421.41936400813245"/>
    <n v="42.11"/>
    <m/>
    <n v="51.905737801869321"/>
    <n v="51.633499999999998"/>
    <n v="5.2725033528489007E-3"/>
    <n v="54.975974675734655"/>
    <n v="54.815199999999997"/>
    <n v="2.9330309062933768E-3"/>
    <n v="17.974390233330393"/>
    <n v="17.97"/>
    <n v="2.443090334109943E-4"/>
    <n v="77.240747885307357"/>
    <m/>
    <m/>
    <e v="#DIV/0!"/>
    <n v="27.221174438947806"/>
    <n v="26.976199999999999"/>
    <n v="9.0811322183186327E-3"/>
    <n v="107.66938951016216"/>
    <n v="3589"/>
    <n v="0.88002636783124588"/>
    <n v="4613.3599999999997"/>
    <n v="18.704405074653273"/>
    <m/>
    <m/>
    <n v="6201.3795012318087"/>
    <n v="3.2889773451708533"/>
    <n v="3.2669000000000001"/>
    <n v="6.757888264364631E-3"/>
    <n v="8.5835381427259847"/>
    <m/>
    <m/>
    <m/>
    <n v="14.414725367064273"/>
    <m/>
    <m/>
    <m/>
    <m/>
    <m/>
    <m/>
    <n v="11358.779775169258"/>
    <n v="4194.1744764209216"/>
    <n v="1501.3619795337725"/>
    <m/>
  </r>
  <r>
    <x v="3583"/>
    <n v="12.79"/>
    <n v="14.79"/>
    <n v="54.113900000000001"/>
    <n v="47.226799999999997"/>
    <n v="1592.144"/>
    <n v="10985.878885"/>
    <n v="9589.0374370000009"/>
    <n v="5.2906349046200063E-5"/>
    <n v="31.974685541015539"/>
    <n v="32"/>
    <n v="-7.9107684326440442E-4"/>
    <n v="403.64651948722263"/>
    <n v="40.340000000000003"/>
    <m/>
    <n v="50.263173081890535"/>
    <n v="49.991500000000002"/>
    <n v="5.4343854833427407E-3"/>
    <n v="55.554266148040703"/>
    <n v="55.391599999999997"/>
    <n v="2.9366573278386543E-3"/>
    <n v="17.918763528792311"/>
    <n v="17.920000000000002"/>
    <n v="-6.8999509357681177E-5"/>
    <n v="77.483233091452348"/>
    <m/>
    <m/>
    <e v="#DIV/0!"/>
    <n v="26.647319753150082"/>
    <n v="26.4069"/>
    <n v="9.1044292647028957E-3"/>
    <n v="110.59875546599734"/>
    <n v="3590"/>
    <n v="0.86477349560513861"/>
    <n v="4598.53"/>
    <n v="18.642822542032068"/>
    <m/>
    <m/>
    <n v="6221.3143118694506"/>
    <n v="3.2992372361600597"/>
    <n v="3.3938999999999999"/>
    <n v="-2.7892030949627333E-2"/>
    <n v="8.2211975901394894"/>
    <m/>
    <m/>
    <m/>
    <n v="14.71805467494862"/>
    <m/>
    <m/>
    <m/>
    <m/>
    <m/>
    <m/>
    <n v="11667.818610854953"/>
    <n v="4238.292936300606"/>
    <n v="1532.9551648730087"/>
    <m/>
  </r>
  <r>
    <x v="3584"/>
    <n v="14.64"/>
    <n v="15.87"/>
    <n v="57.7376"/>
    <n v="50.386800000000001"/>
    <n v="1474.7539999999999"/>
    <n v="11225.945813"/>
    <n v="9798.0728190000009"/>
    <n v="5.2906349046200063E-5"/>
    <n v="34.115016444672015"/>
    <n v="34.14"/>
    <n v="-7.3179716836513364E-4"/>
    <n v="457.66695808556926"/>
    <n v="45.73"/>
    <m/>
    <n v="55.307393602376209"/>
    <n v="55.002000000000002"/>
    <n v="5.5524090465111087E-3"/>
    <n v="53.694268377150159"/>
    <n v="53.536000000000001"/>
    <n v="2.9562981386386245E-3"/>
    <n v="18.309883591363896"/>
    <n v="18.309999999999999"/>
    <n v="-6.3576535282994229E-6"/>
    <n v="75.795350782428798"/>
    <m/>
    <m/>
    <e v="#DIV/0!"/>
    <n v="28.430595464571748"/>
    <n v="28.173100000000002"/>
    <n v="9.1397632696348374E-3"/>
    <n v="102.43762855373839"/>
    <n v="3591"/>
    <n v="0.92249527410207943"/>
    <n v="4727.1899999999996"/>
    <n v="19.162924467654442"/>
    <m/>
    <m/>
    <n v="6047.2512309794447"/>
    <n v="3.2066255074310024"/>
    <n v="3.2008999999999999"/>
    <n v="1.7887179952520427E-3"/>
    <n v="9.3210632172491366"/>
    <m/>
    <m/>
    <m/>
    <n v="13.732612923753164"/>
    <m/>
    <m/>
    <m/>
    <m/>
    <m/>
    <m/>
    <n v="10806.845554953979"/>
    <n v="4096.3917654185507"/>
    <n v="1430.3167350302517"/>
    <m/>
  </r>
  <r>
    <x v="3585"/>
    <n v="13.77"/>
    <n v="15.5"/>
    <n v="56.1008"/>
    <n v="48.9557"/>
    <n v="1529.3689999999999"/>
    <n v="11141.857694"/>
    <n v="9724.1618240000007"/>
    <n v="5.2906349046200063E-5"/>
    <n v="33.147083483817426"/>
    <n v="33.17"/>
    <n v="-6.9088080140411456E-4"/>
    <n v="431.67271216923263"/>
    <n v="43.14"/>
    <m/>
    <n v="52.950601736398824"/>
    <n v="52.655999999999999"/>
    <n v="5.5948369872156345E-3"/>
    <n v="54.455370830097188"/>
    <n v="54.290799999999997"/>
    <n v="3.03128393940022E-3"/>
    <n v="18.172290012009842"/>
    <n v="18.170000000000002"/>
    <n v="1.2603258171939302E-4"/>
    <n v="76.368322843329409"/>
    <m/>
    <m/>
    <e v="#DIV/0!"/>
    <n v="27.623366611752289"/>
    <n v="27.372800000000002"/>
    <n v="9.1538538897111277E-3"/>
    <n v="106.22439193058375"/>
    <n v="3592"/>
    <n v="0.88838709677419347"/>
    <n v="4679.87"/>
    <n v="18.969618931722199"/>
    <m/>
    <m/>
    <n v="6107.785275147322"/>
    <n v="3.2384173771650571"/>
    <n v="3.3395999999999999"/>
    <n v="-3.0297826935843486E-2"/>
    <n v="8.7912880588171323"/>
    <m/>
    <m/>
    <m/>
    <n v="14.121992673345499"/>
    <m/>
    <m/>
    <m/>
    <m/>
    <m/>
    <m/>
    <n v="11206.337104538767"/>
    <n v="4154.4570657778513"/>
    <n v="1470.8724817927982"/>
    <m/>
  </r>
  <r>
    <x v="3586"/>
    <n v="17.329999999999998"/>
    <n v="17.52"/>
    <n v="63.02"/>
    <n v="54.985900000000001"/>
    <n v="1293.7180000000001"/>
    <n v="11572.367643"/>
    <n v="10098.349967"/>
    <n v="5.2906349046200063E-5"/>
    <n v="37.232559932733146"/>
    <n v="37.26"/>
    <n v="-7.3644839685593766E-4"/>
    <n v="538.02915445902909"/>
    <m/>
    <m/>
    <n v="62.732215103052177"/>
    <n v="62.3765"/>
    <n v="5.7027102041982136E-3"/>
    <n v="51.097565248851041"/>
    <n v="50.942399999999999"/>
    <n v="3.045895930522402E-3"/>
    <n v="18.873068006899828"/>
    <n v="18.87"/>
    <n v="1.6258648117783991E-4"/>
    <n v="73.433158029792864"/>
    <m/>
    <m/>
    <e v="#DIV/0!"/>
    <n v="31.026813401815463"/>
    <n v="30.7437"/>
    <n v="9.2088265828595972E-3"/>
    <n v="89.839578264028319"/>
    <n v="3593"/>
    <n v="0.98915525114155245"/>
    <n v="4930.99"/>
    <n v="19.982839646455329"/>
    <m/>
    <m/>
    <n v="5780.0438980802255"/>
    <n v="3.0637737109397194"/>
    <n v="3.0413000000000001"/>
    <n v="7.38950808526595E-3"/>
    <n v="10.955943522310573"/>
    <m/>
    <m/>
    <m/>
    <n v="12.380762596011039"/>
    <m/>
    <m/>
    <m/>
    <m/>
    <m/>
    <m/>
    <n v="9477.7911274296366"/>
    <n v="3898.2865740546295"/>
    <n v="1289.5151149917804"/>
    <m/>
  </r>
  <r>
    <x v="3587"/>
    <n v="15.92"/>
    <n v="16.87"/>
    <n v="61.529000000000003"/>
    <n v="53.682099999999998"/>
    <n v="1349.4169999999999"/>
    <n v="11574.183687999999"/>
    <n v="10099.400428999999"/>
    <n v="5.2906349046200063E-5"/>
    <n v="36.350782612413212"/>
    <n v="36.380000000000003"/>
    <n v="-8.0311675609645583E-4"/>
    <n v="512.51810881719473"/>
    <m/>
    <m/>
    <n v="60.500419443466711"/>
    <n v="60.162500000000001"/>
    <n v="5.6167786156944288E-3"/>
    <n v="51.702020355296632"/>
    <n v="51.540399999999998"/>
    <n v="3.1357993980767329E-3"/>
    <n v="18.875569481775049"/>
    <n v="18.87"/>
    <n v="2.9515006757008244E-4"/>
    <n v="73.426688220408522"/>
    <m/>
    <m/>
    <e v="#DIV/0!"/>
    <n v="30.291410544809018"/>
    <n v="30.0151"/>
    <n v="9.2057179489328789E-3"/>
    <n v="93.701447220538171"/>
    <n v="3594"/>
    <n v="0.94368701837581503"/>
    <n v="4928.07"/>
    <n v="19.969446964925886"/>
    <m/>
    <m/>
    <n v="5783.4666850220756"/>
    <n v="3.065297394598768"/>
    <n v="3.1596000000000002"/>
    <n v="-2.9846374668069386E-2"/>
    <n v="10.436027390861394"/>
    <m/>
    <m/>
    <m/>
    <n v="12.673739149602662"/>
    <m/>
    <m/>
    <m/>
    <m/>
    <m/>
    <m/>
    <n v="9885.2060779288022"/>
    <n v="3944.4010848850367"/>
    <n v="1320.0300118945222"/>
    <m/>
  </r>
  <r>
    <x v="3588"/>
    <n v="17.91"/>
    <n v="18.05"/>
    <n v="65.2804"/>
    <n v="56.952199999999998"/>
    <n v="1265.6420000000001"/>
    <n v="11908.658042999999"/>
    <n v="10390.721717"/>
    <n v="5.2906349046200063E-5"/>
    <n v="38.566135760615971"/>
    <n v="38.6"/>
    <n v="-8.7731190114070934E-4"/>
    <n v="574.96366558145871"/>
    <m/>
    <m/>
    <n v="66.027953641399137"/>
    <n v="65.656999999999996"/>
    <n v="5.6498719313879953E-3"/>
    <n v="50.125974960558942"/>
    <n v="49.968400000000003"/>
    <n v="3.1534922182607783E-3"/>
    <n v="19.420567996990922"/>
    <n v="19.420000000000002"/>
    <n v="2.9248042786811368E-5"/>
    <n v="71.3098009537254"/>
    <m/>
    <m/>
    <e v="#DIV/0!"/>
    <n v="32.136950944242301"/>
    <n v="31.8432"/>
    <n v="9.2249191112168116E-3"/>
    <n v="87.878581384698023"/>
    <n v="3595"/>
    <n v="0.99224376731301933"/>
    <n v="5096.72"/>
    <n v="20.651235196067994"/>
    <m/>
    <m/>
    <n v="5585.5430239480702"/>
    <n v="2.9601151698260768"/>
    <n v="2.9662999999999999"/>
    <n v="-2.0850319165031106E-3"/>
    <n v="11.707075419415741"/>
    <m/>
    <m/>
    <m/>
    <n v="11.901151047105225"/>
    <m/>
    <m/>
    <m/>
    <m/>
    <m/>
    <m/>
    <n v="9270.9121640265384"/>
    <n v="3824.1629370890482"/>
    <n v="1239.5612985897171"/>
    <m/>
  </r>
  <r>
    <x v="3589"/>
    <n v="16.850000000000001"/>
    <n v="17.52"/>
    <n v="63.861499999999999"/>
    <n v="55.711300000000001"/>
    <n v="1287.0830000000001"/>
    <n v="11751.444024"/>
    <n v="10252.997238"/>
    <n v="5.2906349046200063E-5"/>
    <n v="37.726962837471227"/>
    <n v="37.76"/>
    <n v="-8.7492485510520801E-4"/>
    <n v="549.91276946947119"/>
    <m/>
    <m/>
    <n v="63.869371321603374"/>
    <n v="63.506"/>
    <n v="5.7218423708527144E-3"/>
    <n v="50.670739676995005"/>
    <n v="50.5092"/>
    <n v="3.1982228385127875E-3"/>
    <n v="19.163717028176407"/>
    <n v="19.16"/>
    <n v="1.9399938290232122E-4"/>
    <n v="72.256131528971366"/>
    <m/>
    <m/>
    <e v="#DIV/0!"/>
    <n v="31.437038135065276"/>
    <n v="31.149100000000001"/>
    <n v="9.2438669195988865E-3"/>
    <n v="89.3615619037936"/>
    <n v="3596"/>
    <n v="0.96175799086757996"/>
    <n v="5031.46"/>
    <n v="20.385218462466213"/>
    <m/>
    <m/>
    <n v="5657.0620671254173"/>
    <n v="2.9977332164259152"/>
    <n v="3.0062000000000002"/>
    <n v="-2.8164405475633592E-3"/>
    <n v="11.196540110430549"/>
    <m/>
    <m/>
    <m/>
    <n v="12.159892270239942"/>
    <m/>
    <m/>
    <m/>
    <m/>
    <m/>
    <m/>
    <n v="9427.3619145443754"/>
    <n v="3865.7236057776427"/>
    <n v="1266.5104235338606"/>
    <m/>
  </r>
  <r>
    <x v="3590"/>
    <n v="16.09"/>
    <n v="17.14"/>
    <n v="62.361400000000003"/>
    <n v="54.399700000000003"/>
    <n v="1327.6579999999999"/>
    <n v="11727.721326000001"/>
    <n v="10231.757014000001"/>
    <n v="5.2906349046200063E-5"/>
    <n v="36.839862091174275"/>
    <n v="36.869999999999997"/>
    <n v="-8.174100576545662E-4"/>
    <n v="524.02383205390208"/>
    <m/>
    <m/>
    <n v="61.613284739956214"/>
    <n v="61.2605"/>
    <n v="5.7587636398039876E-3"/>
    <n v="51.265870873004253"/>
    <n v="51.101599999999998"/>
    <n v="3.2145935353149468E-3"/>
    <n v="19.124564801735762"/>
    <n v="19.12"/>
    <n v="2.3874486065689204E-4"/>
    <n v="72.406970845013802"/>
    <m/>
    <m/>
    <e v="#DIV/0!"/>
    <n v="30.697216584118991"/>
    <n v="30.415600000000001"/>
    <n v="9.2589521205890257E-3"/>
    <n v="92.172730108143028"/>
    <n v="3597"/>
    <n v="0.93873978996499408"/>
    <n v="5006.03"/>
    <n v="20.280603834450723"/>
    <m/>
    <m/>
    <n v="5685.6539844549798"/>
    <n v="3.0125987516626913"/>
    <n v="3.0177999999999998"/>
    <n v="-1.7235232080683449E-3"/>
    <n v="10.668984756563134"/>
    <m/>
    <m/>
    <m/>
    <n v="12.445590498729242"/>
    <m/>
    <m/>
    <m/>
    <m/>
    <m/>
    <m/>
    <n v="9723.9312615930958"/>
    <n v="3911.1267857511957"/>
    <n v="1296.2672483745232"/>
    <m/>
  </r>
  <r>
    <x v="3591"/>
    <n v="15.6"/>
    <n v="16.95"/>
    <n v="62.290100000000002"/>
    <n v="54.328899999999997"/>
    <n v="1316.8989999999999"/>
    <n v="11757.222008999999"/>
    <n v="10255.870589"/>
    <n v="5.4022926477159672E-5"/>
    <n v="36.795050056097701"/>
    <n v="36.82"/>
    <n v="-6.7761933466325974E-4"/>
    <n v="522.67364701964527"/>
    <m/>
    <m/>
    <n v="61.491233299918669"/>
    <n v="61.131500000000003"/>
    <n v="5.884581597354277E-3"/>
    <n v="51.295226116355174"/>
    <n v="51.130800000000001"/>
    <n v="3.2157939315475836E-3"/>
    <n v="19.171269532325319"/>
    <n v="19.170000000000002"/>
    <n v="6.6224951764004558E-5"/>
    <n v="72.240018606492995"/>
    <m/>
    <m/>
    <e v="#DIV/0!"/>
    <n v="30.658146769046041"/>
    <n v="30.375900000000001"/>
    <n v="9.2917993885297534E-3"/>
    <n v="91.408128121604676"/>
    <n v="3598"/>
    <n v="0.92035398230088494"/>
    <n v="5004.87"/>
    <n v="20.271155211555197"/>
    <m/>
    <m/>
    <n v="5686.9714672950677"/>
    <n v="3.0124399818316907"/>
    <n v="3.0171000000000001"/>
    <n v="-1.5445355368762792E-3"/>
    <n v="10.640138116942234"/>
    <m/>
    <m/>
    <m/>
    <n v="12.460047002985709"/>
    <m/>
    <m/>
    <m/>
    <m/>
    <m/>
    <m/>
    <n v="9643.2681722948473"/>
    <n v="3913.3663278991571"/>
    <n v="1297.77296182344"/>
    <m/>
  </r>
  <r>
    <x v="3592"/>
    <n v="16.14"/>
    <n v="17.350000000000001"/>
    <n v="63.733199999999997"/>
    <n v="55.584699999999998"/>
    <n v="1345.0239999999999"/>
    <n v="11909.218376000001"/>
    <n v="10387.903560000001"/>
    <n v="5.4022926477159672E-5"/>
    <n v="37.646577917951412"/>
    <n v="37.68"/>
    <n v="-8.8699793122581916E-4"/>
    <n v="546.84143045839278"/>
    <m/>
    <m/>
    <n v="63.622656738626972"/>
    <n v="63.253"/>
    <n v="5.8440981238356837E-3"/>
    <n v="50.701067801434981"/>
    <n v="50.537599999999998"/>
    <n v="3.2345778476814413E-3"/>
    <n v="19.418640568493693"/>
    <n v="19.420000000000002"/>
    <n v="-7.0001622364035399E-5"/>
    <n v="71.311223286026546"/>
    <m/>
    <m/>
    <e v="#DIV/0!"/>
    <n v="31.36710354208191"/>
    <n v="31.0778"/>
    <n v="9.3090097137478178E-3"/>
    <n v="93.354319814308752"/>
    <n v="3599"/>
    <n v="0.93025936599423631"/>
    <n v="5078.9399999999996"/>
    <n v="20.569553659039855"/>
    <m/>
    <m/>
    <n v="5602.8066485120535"/>
    <n v="2.9675757830558904"/>
    <n v="2.9759000000000002"/>
    <n v="-2.7972099009072604E-3"/>
    <n v="11.131651662661406"/>
    <m/>
    <m/>
    <m/>
    <n v="12.17146897197042"/>
    <m/>
    <m/>
    <m/>
    <m/>
    <m/>
    <m/>
    <n v="9848.5852353734226"/>
    <n v="3868.0373700391074"/>
    <n v="1267.7161918980819"/>
    <m/>
  </r>
  <r>
    <x v="3593"/>
    <n v="14.97"/>
    <n v="16.53"/>
    <n v="60.782600000000002"/>
    <n v="53.005299999999998"/>
    <n v="1351.8889999999999"/>
    <n v="11708.475913"/>
    <n v="10211.682065999999"/>
    <n v="5.4022926477159672E-5"/>
    <n v="35.901936457144082"/>
    <n v="35.93"/>
    <n v="-7.8106158797430769E-4"/>
    <n v="496.09798329383528"/>
    <m/>
    <m/>
    <n v="59.192921177954446"/>
    <n v="58.841999999999999"/>
    <n v="5.9637873959832444E-3"/>
    <n v="51.874755241786275"/>
    <n v="51.707599999999999"/>
    <n v="3.2327016103295136E-3"/>
    <n v="19.090387840116755"/>
    <n v="19.09"/>
    <n v="2.0316402134845646E-5"/>
    <n v="72.523425461167932"/>
    <m/>
    <m/>
    <e v="#DIV/0!"/>
    <n v="29.912091266975022"/>
    <n v="29.6356"/>
    <n v="9.3297003257912792E-3"/>
    <n v="93.818718156148847"/>
    <n v="3600"/>
    <n v="0.90562613430127037"/>
    <n v="4969.25"/>
    <n v="20.122169736433186"/>
    <m/>
    <m/>
    <n v="5723.8106102196707"/>
    <n v="3.0310918513279166"/>
    <n v="3.0407000000000002"/>
    <n v="-3.1598476245876528E-3"/>
    <n v="10.097845675950346"/>
    <m/>
    <m/>
    <m/>
    <n v="12.735097871103932"/>
    <m/>
    <m/>
    <m/>
    <m/>
    <m/>
    <m/>
    <n v="9897.5777904247116"/>
    <n v="3957.5792096272635"/>
    <n v="1326.4208136079765"/>
    <m/>
  </r>
  <r>
    <x v="3594"/>
    <n v="13.37"/>
    <n v="15.71"/>
    <n v="58.106900000000003"/>
    <n v="50.6691"/>
    <n v="1417.6"/>
    <n v="11464.863047999999"/>
    <n v="9998.6606360000005"/>
    <n v="5.4022926477159672E-5"/>
    <n v="34.320666831442836"/>
    <n v="34.35"/>
    <n v="-8.5394959409512694E-4"/>
    <n v="452.37109572442643"/>
    <m/>
    <m/>
    <n v="55.279013500467094"/>
    <n v="54.944499999999998"/>
    <n v="6.0882071993939579E-3"/>
    <n v="53.016561034353636"/>
    <n v="52.839599999999997"/>
    <n v="3.3490229743153854E-3"/>
    <n v="18.69272712763027"/>
    <n v="18.690000000000001"/>
    <n v="1.45913730886571E-4"/>
    <n v="74.037566225509366"/>
    <m/>
    <m/>
    <e v="#DIV/0!"/>
    <n v="28.593994882509907"/>
    <n v="28.328600000000002"/>
    <n v="9.3684432873457624E-3"/>
    <n v="98.372611960670312"/>
    <n v="3601"/>
    <n v="0.85105028644175673"/>
    <n v="4855.78"/>
    <n v="19.661156118775377"/>
    <m/>
    <m/>
    <n v="5854.5105729789657"/>
    <n v="3.1000112194145117"/>
    <n v="3.1120000000000001"/>
    <n v="-3.8524359207867676E-3"/>
    <n v="9.2074135676912245"/>
    <m/>
    <m/>
    <m/>
    <n v="13.295775959968216"/>
    <m/>
    <m/>
    <m/>
    <m/>
    <m/>
    <m/>
    <n v="10377.999171844218"/>
    <n v="4044.6887650369163"/>
    <n v="1384.8180944401074"/>
    <m/>
  </r>
  <r>
    <x v="3595"/>
    <n v="12.69"/>
    <n v="14.87"/>
    <n v="54.811199999999999"/>
    <n v="47.786999999999999"/>
    <n v="1501.933"/>
    <n v="10991.105310000001"/>
    <n v="9583.8696089999994"/>
    <n v="5.4162520525702362E-5"/>
    <n v="32.371703347945768"/>
    <n v="32.4"/>
    <n v="-8.733534584638436E-4"/>
    <n v="400.91939017372664"/>
    <m/>
    <m/>
    <n v="50.561085479624779"/>
    <n v="50.267499999999998"/>
    <n v="5.840463114831218E-3"/>
    <n v="54.520116517830225"/>
    <n v="54.360399999999998"/>
    <n v="2.9381041682958742E-3"/>
    <n v="17.918984537013685"/>
    <n v="17.920000000000002"/>
    <n v="-5.6666461289989201E-5"/>
    <n v="77.1129628049503"/>
    <m/>
    <m/>
    <e v="#DIV/0!"/>
    <n v="26.968320768190349"/>
    <n v="26.7209"/>
    <n v="9.2594474059761733E-3"/>
    <n v="104.2046671859199"/>
    <n v="3602"/>
    <n v="0.85339609952925355"/>
    <n v="4634.4799999999996"/>
    <n v="18.760712410202256"/>
    <m/>
    <m/>
    <n v="6121.3272717998034"/>
    <n v="3.2403711601135119"/>
    <n v="3.2543000000000002"/>
    <n v="-4.2801339417043449E-3"/>
    <n v="8.1591381733872179"/>
    <m/>
    <m/>
    <m/>
    <n v="14.050087264717316"/>
    <m/>
    <m/>
    <m/>
    <m/>
    <m/>
    <m/>
    <n v="10993.262537240962"/>
    <n v="4159.3965818582828"/>
    <n v="1463.3831926188359"/>
    <m/>
  </r>
  <r>
    <x v="3596"/>
    <n v="12.64"/>
    <n v="14.71"/>
    <n v="53.869799999999998"/>
    <n v="46.9636"/>
    <n v="1526.396"/>
    <n v="10878.112175"/>
    <n v="9484.8243550000007"/>
    <n v="5.4162520525702362E-5"/>
    <n v="31.814933144393848"/>
    <n v="31.84"/>
    <n v="-7.8727561577107696E-4"/>
    <n v="387.10667207243944"/>
    <m/>
    <m/>
    <n v="49.253814327598796"/>
    <n v="48.966999999999999"/>
    <n v="5.8572983355891228E-3"/>
    <n v="54.988393187398607"/>
    <n v="54.824800000000003"/>
    <n v="2.9839267521012403E-3"/>
    <n v="17.734337484635134"/>
    <n v="17.73"/>
    <n v="2.4464098336896001E-4"/>
    <n v="77.911230979409638"/>
    <m/>
    <m/>
    <e v="#DIV/0!"/>
    <n v="26.50389382115911"/>
    <n v="26.2605"/>
    <n v="9.2684381926890769E-3"/>
    <n v="105.89510083335983"/>
    <n v="3603"/>
    <n v="0.85927940176750506"/>
    <n v="4573.43"/>
    <n v="18.512131985310894"/>
    <m/>
    <m/>
    <n v="6201.9635092942744"/>
    <n v="3.2827453501086867"/>
    <n v="3.2947000000000002"/>
    <n v="-3.6284486876843047E-3"/>
    <n v="7.8776985543688136"/>
    <m/>
    <m/>
    <m/>
    <n v="14.29151342265801"/>
    <m/>
    <m/>
    <m/>
    <m/>
    <m/>
    <m/>
    <n v="11171.59793612417"/>
    <n v="4195.1218976347036"/>
    <n v="1488.5288714414976"/>
    <m/>
  </r>
  <r>
    <x v="3597"/>
    <n v="13.63"/>
    <n v="15.38"/>
    <n v="55.884799999999998"/>
    <n v="48.717700000000001"/>
    <n v="1482.327"/>
    <n v="11073.653901"/>
    <n v="9654.8070299999999"/>
    <n v="5.4162520525702362E-5"/>
    <n v="33.004166017287154"/>
    <n v="33.03"/>
    <n v="-7.8213692742501451E-4"/>
    <n v="416.02742408823633"/>
    <m/>
    <m/>
    <n v="52.012775525715504"/>
    <n v="51.708500000000001"/>
    <n v="5.8844392259591594E-3"/>
    <n v="53.960074882701512"/>
    <n v="53.797199999999997"/>
    <n v="3.0275717453978057E-3"/>
    <n v="18.052684488802093"/>
    <n v="18.05"/>
    <n v="1.4872514139008253E-4"/>
    <n v="76.516255843523865"/>
    <m/>
    <m/>
    <e v="#DIV/0!"/>
    <n v="27.494083278641991"/>
    <n v="27.2422"/>
    <n v="9.246069650835409E-3"/>
    <n v="102.83115310194495"/>
    <n v="3604"/>
    <n v="0.88621586475942782"/>
    <n v="4665.2700000000004"/>
    <n v="18.882403467279847"/>
    <m/>
    <m/>
    <n v="6077.4205888399138"/>
    <n v="3.2165189200033448"/>
    <n v="3.2288000000000001"/>
    <n v="-3.8036050534735466E-3"/>
    <n v="8.4658805386780163"/>
    <m/>
    <m/>
    <m/>
    <n v="13.757081722563539"/>
    <m/>
    <m/>
    <m/>
    <m/>
    <m/>
    <m/>
    <n v="10848.361149121803"/>
    <n v="4116.6704211008882"/>
    <n v="1432.8652764199264"/>
    <m/>
  </r>
  <r>
    <x v="3598"/>
    <n v="12.58"/>
    <n v="14.76"/>
    <n v="54.0105"/>
    <n v="47.081200000000003"/>
    <n v="1526.546"/>
    <n v="10865.085325"/>
    <n v="9472.4390330000006"/>
    <n v="5.4162520525702362E-5"/>
    <n v="31.896473517565092"/>
    <n v="31.92"/>
    <n v="-7.3704518906358985E-4"/>
    <n v="388.08094026286454"/>
    <m/>
    <m/>
    <n v="49.391522172410845"/>
    <n v="49.098500000000001"/>
    <n v="5.9680473417893509E-3"/>
    <n v="54.864946438379143"/>
    <n v="54.698399999999999"/>
    <n v="3.0448137126339869E-3"/>
    <n v="17.712236302613018"/>
    <n v="17.71"/>
    <n v="1.2627343947024805E-4"/>
    <n v="77.962897384693107"/>
    <m/>
    <m/>
    <e v="#DIV/0!"/>
    <n v="26.570770915604808"/>
    <n v="26.327200000000001"/>
    <n v="9.2516832631197587E-3"/>
    <n v="105.89187051030879"/>
    <n v="3605"/>
    <n v="0.85230352303523038"/>
    <n v="4574.3100000000004"/>
    <n v="18.512802632164131"/>
    <m/>
    <m/>
    <n v="6195.9136614296849"/>
    <n v="3.2789213847336405"/>
    <n v="3.2915999999999999"/>
    <n v="-3.8518092314859809E-3"/>
    <n v="7.8968513797298119"/>
    <m/>
    <m/>
    <m/>
    <n v="14.218540294067502"/>
    <m/>
    <m/>
    <m/>
    <m/>
    <m/>
    <m/>
    <n v="11171.257147267594"/>
    <n v="4185.7040163331258"/>
    <n v="1480.9283741719662"/>
    <m/>
  </r>
  <r>
    <x v="3599"/>
    <n v="12.18"/>
    <n v="14.54"/>
    <n v="53.009099999999997"/>
    <n v="46.2057"/>
    <n v="1543.374"/>
    <n v="10806.169403"/>
    <n v="9420.5616840000002"/>
    <n v="5.4162520525702362E-5"/>
    <n v="31.304322798939864"/>
    <n v="31.33"/>
    <n v="-8.1957232876261887E-4"/>
    <n v="373.65114331536108"/>
    <m/>
    <m/>
    <n v="48.013369258137899"/>
    <n v="47.726999999999997"/>
    <n v="6.0001520761392424E-3"/>
    <n v="55.373626625683571"/>
    <n v="55.205199999999998"/>
    <n v="3.0509195815533463E-3"/>
    <n v="17.615762160941269"/>
    <n v="17.61"/>
    <n v="3.2720959348497836E-4"/>
    <n v="78.391220281151845"/>
    <m/>
    <m/>
    <e v="#DIV/0!"/>
    <n v="26.076923323172572"/>
    <n v="25.837399999999999"/>
    <n v="9.2704112322670174E-3"/>
    <n v="107.05228502945998"/>
    <n v="3606"/>
    <n v="0.83768913342503437"/>
    <n v="4537.74"/>
    <n v="18.36336532093781"/>
    <m/>
    <m/>
    <n v="6245.4478125035057"/>
    <n v="3.3048218995405314"/>
    <n v="3.3165"/>
    <n v="-3.5212122597523265E-3"/>
    <n v="7.6029028456064447"/>
    <m/>
    <m/>
    <m/>
    <n v="14.48226707885104"/>
    <m/>
    <m/>
    <m/>
    <m/>
    <m/>
    <m/>
    <n v="11293.67720584611"/>
    <n v="4224.5117586394199"/>
    <n v="1508.3967689957331"/>
    <m/>
  </r>
  <r>
    <x v="3600"/>
    <n v="12.83"/>
    <n v="14.85"/>
    <n v="53.186"/>
    <n v="46.352400000000003"/>
    <n v="1554.9839999999999"/>
    <n v="10847.064081"/>
    <n v="9454.6818860000003"/>
    <n v="5.5139618614141739E-5"/>
    <n v="31.406492903972801"/>
    <n v="31.43"/>
    <n v="-7.4791905908999645E-4"/>
    <n v="376.03498450731536"/>
    <m/>
    <m/>
    <n v="48.240640330145638"/>
    <n v="47.9495"/>
    <n v="6.071811596484622E-3"/>
    <n v="55.281406131401887"/>
    <n v="55.115600000000001"/>
    <n v="3.0083339635582629E-3"/>
    <n v="17.681133492263967"/>
    <n v="17.68"/>
    <n v="6.4111553391921206E-5"/>
    <n v="78.111550002007036"/>
    <m/>
    <m/>
    <e v="#DIV/0!"/>
    <n v="26.160468353586079"/>
    <n v="25.919499999999999"/>
    <n v="9.2967979160893943E-3"/>
    <n v="107.8367522743446"/>
    <n v="3607"/>
    <n v="0.86397306397306395"/>
    <n v="4551.58"/>
    <n v="18.415058813967821"/>
    <m/>
    <m/>
    <n v="6226.3993439431542"/>
    <n v="3.293805388949933"/>
    <n v="3.3075000000000001"/>
    <n v="-4.140471972809423E-3"/>
    <n v="7.6504067825063391"/>
    <m/>
    <m/>
    <m/>
    <n v="14.434269820660758"/>
    <m/>
    <m/>
    <m/>
    <m/>
    <m/>
    <m/>
    <n v="11376.43601701813"/>
    <n v="4217.476160896942"/>
    <n v="1503.3976270257165"/>
    <m/>
  </r>
  <r>
    <x v="3601"/>
    <n v="12.06"/>
    <n v="14.4"/>
    <n v="51.9574"/>
    <n v="45.2791"/>
    <n v="1581.87"/>
    <n v="10886.473136000001"/>
    <n v="9488.5108749999999"/>
    <n v="5.5139618614141739E-5"/>
    <n v="30.680252798103819"/>
    <n v="30.7"/>
    <n v="-6.4323133212318417E-4"/>
    <n v="358.62420182356766"/>
    <m/>
    <m/>
    <n v="46.564659886233883"/>
    <n v="46.282499999999999"/>
    <n v="6.0964702907986279E-3"/>
    <n v="55.919977190854269"/>
    <n v="55.750799999999998"/>
    <n v="3.0345249010645947E-3"/>
    <n v="17.744939078985144"/>
    <n v="17.739999999999998"/>
    <n v="2.7841482441637311E-4"/>
    <n v="77.833478652680412"/>
    <m/>
    <m/>
    <e v="#DIV/0!"/>
    <n v="25.554962009808172"/>
    <n v="25.319400000000002"/>
    <n v="9.3036173767218067E-3"/>
    <n v="109.69420941472816"/>
    <n v="3608"/>
    <n v="0.83750000000000002"/>
    <n v="4557.72"/>
    <n v="18.438460571054517"/>
    <m/>
    <m/>
    <n v="6218.000042607835"/>
    <n v="3.2890502908972024"/>
    <n v="3.3151000000000002"/>
    <n v="-7.8578954187800143E-3"/>
    <n v="7.2958672156593511"/>
    <m/>
    <m/>
    <m/>
    <n v="14.767810659940739"/>
    <m/>
    <m/>
    <m/>
    <m/>
    <m/>
    <m/>
    <n v="11572.391865708452"/>
    <n v="4266.1934133828427"/>
    <n v="1538.1374865766261"/>
    <m/>
  </r>
  <r>
    <x v="3602"/>
    <n v="12.1"/>
    <n v="14.39"/>
    <n v="51.7744"/>
    <n v="45.117100000000001"/>
    <n v="1588.673"/>
    <n v="10943.744277"/>
    <n v="9537.904477"/>
    <n v="5.5139618614141739E-5"/>
    <n v="30.571447923889135"/>
    <n v="30.59"/>
    <n v="-6.0647519159418017E-4"/>
    <n v="356.06156070813375"/>
    <m/>
    <m/>
    <n v="46.314316539280028"/>
    <n v="46.031500000000001"/>
    <n v="6.1439783470020881E-3"/>
    <n v="56.018554652169463"/>
    <n v="55.846800000000002"/>
    <n v="3.0754609426046908E-3"/>
    <n v="17.837856013920319"/>
    <n v="17.829999999999998"/>
    <n v="4.406065014201932E-4"/>
    <n v="77.429712555943397"/>
    <m/>
    <m/>
    <e v="#DIV/0!"/>
    <n v="25.463775391492526"/>
    <n v="25.228899999999999"/>
    <n v="9.3097753565365426E-3"/>
    <n v="110.15886813978136"/>
    <n v="3609"/>
    <n v="0.84086170952050032"/>
    <n v="4579.5600000000004"/>
    <n v="18.525368655743446"/>
    <m/>
    <m/>
    <n v="6188.2041971125964"/>
    <n v="3.2729793008154542"/>
    <n v="3.2867999999999999"/>
    <n v="-4.2049103031963631E-3"/>
    <n v="7.2434166662532435"/>
    <m/>
    <m/>
    <m/>
    <n v="14.819956798415017"/>
    <m/>
    <m/>
    <m/>
    <m/>
    <m/>
    <m/>
    <n v="11621.411890364503"/>
    <n v="4273.7139907739156"/>
    <n v="1543.5687540958579"/>
    <m/>
  </r>
  <r>
    <x v="3603"/>
    <n v="12.87"/>
    <n v="14.97"/>
    <n v="52.689399999999999"/>
    <n v="45.911999999999999"/>
    <n v="1546.9639999999999"/>
    <n v="10978.328163"/>
    <n v="9567.5197800000005"/>
    <n v="5.5139618614141739E-5"/>
    <n v="31.110973210954981"/>
    <n v="31.13"/>
    <n v="-6.11204273852195E-4"/>
    <n v="368.61183276086177"/>
    <m/>
    <m/>
    <n v="47.537850605988972"/>
    <n v="47.244500000000002"/>
    <n v="6.2092011977896711E-3"/>
    <n v="55.523625311314134"/>
    <n v="55.355200000000004"/>
    <n v="3.0426285392182173E-3"/>
    <n v="17.893790010043841"/>
    <n v="17.89"/>
    <n v="2.1185075706209311E-4"/>
    <n v="77.190693650434611"/>
    <m/>
    <m/>
    <e v="#DIV/0!"/>
    <n v="25.912659861862654"/>
    <n v="25.672899999999998"/>
    <n v="9.3390252703300369E-3"/>
    <n v="107.25985245179253"/>
    <n v="3610"/>
    <n v="0.85971943887775537"/>
    <n v="4608.09"/>
    <n v="18.63932352458815"/>
    <m/>
    <m/>
    <n v="6149.652575178694"/>
    <n v="3.2522807829858174"/>
    <n v="3.2660999999999998"/>
    <n v="-4.231106522819994E-3"/>
    <n v="7.4984016492958423"/>
    <m/>
    <m/>
    <m/>
    <n v="14.558171869493615"/>
    <m/>
    <m/>
    <m/>
    <m/>
    <m/>
    <m/>
    <n v="11315.574911865448"/>
    <n v="4235.955314892477"/>
    <n v="1516.3026127654393"/>
    <m/>
  </r>
  <r>
    <x v="3604"/>
    <n v="12.86"/>
    <n v="15.08"/>
    <n v="53.076999999999998"/>
    <n v="46.247199999999999"/>
    <n v="1546.704"/>
    <n v="11074.696454999999"/>
    <n v="9650.9763789999997"/>
    <n v="5.5139618614141739E-5"/>
    <n v="31.339071257222251"/>
    <n v="31.36"/>
    <n v="-6.6737062429045313E-4"/>
    <n v="373.99796166041784"/>
    <m/>
    <m/>
    <n v="48.057995087839501"/>
    <n v="47.76"/>
    <n v="6.2394281373430172E-3"/>
    <n v="55.319498580690187"/>
    <n v="55.15"/>
    <n v="3.07341034796349E-3"/>
    <n v="18.050422414027434"/>
    <n v="18.05"/>
    <n v="2.3402439192965474E-5"/>
    <n v="76.518755341640158"/>
    <m/>
    <m/>
    <e v="#DIV/0!"/>
    <n v="26.102096501022871"/>
    <n v="25.86"/>
    <n v="9.361813651309836E-3"/>
    <n v="107.23492055566264"/>
    <n v="3611"/>
    <n v="0.85278514588859411"/>
    <n v="4641.41"/>
    <n v="18.772634105605466"/>
    <m/>
    <m/>
    <n v="6105.1859037801414"/>
    <n v="3.2284582469786933"/>
    <n v="3.2387999999999999"/>
    <n v="-3.1930817035032977E-3"/>
    <n v="7.6076357874668243"/>
    <m/>
    <m/>
    <m/>
    <n v="14.451210668853735"/>
    <m/>
    <m/>
    <m/>
    <m/>
    <m/>
    <m/>
    <n v="11312.944675743507"/>
    <n v="4220.3822736032953"/>
    <n v="1505.162096672575"/>
    <m/>
  </r>
  <r>
    <x v="3605"/>
    <n v="12.62"/>
    <n v="14.86"/>
    <n v="52.369900000000001"/>
    <n v="45.623399999999997"/>
    <n v="1558.7280000000001"/>
    <n v="11002.318619"/>
    <n v="9586.3066159999998"/>
    <n v="5.4860407213475071E-5"/>
    <n v="30.919305426064533"/>
    <n v="30.94"/>
    <n v="-6.6886147173461641E-4"/>
    <n v="363.91924593388143"/>
    <m/>
    <m/>
    <n v="47.084303532223949"/>
    <n v="46.787999999999997"/>
    <n v="6.3328958755226594E-3"/>
    <n v="55.688235419097374"/>
    <n v="55.518799999999999"/>
    <n v="3.0518566521138268E-3"/>
    <n v="17.931143512411467"/>
    <n v="17.93"/>
    <n v="6.3776486975308799E-5"/>
    <n v="77.035626866716882"/>
    <m/>
    <m/>
    <e v="#DIV/0!"/>
    <n v="25.750762157136286"/>
    <n v="25.5106"/>
    <n v="9.414210451196281E-3"/>
    <n v="108.04768732436274"/>
    <n v="3612"/>
    <n v="0.84925975773889639"/>
    <n v="4608.68"/>
    <n v="18.635888362894331"/>
    <m/>
    <m/>
    <n v="6148.238065651366"/>
    <n v="3.2502999764684728"/>
    <n v="3.2601"/>
    <n v="-3.0060499774630101E-3"/>
    <n v="7.401658031696603"/>
    <m/>
    <m/>
    <m/>
    <n v="14.644087799126913"/>
    <m/>
    <m/>
    <m/>
    <m/>
    <m/>
    <m/>
    <n v="11398.688997098363"/>
    <n v="4248.5135917888401"/>
    <n v="1525.2511641185204"/>
    <m/>
  </r>
  <r>
    <x v="3606"/>
    <n v="12.41"/>
    <n v="14.7"/>
    <n v="52.343299999999999"/>
    <n v="45.597700000000003"/>
    <n v="1575.364"/>
    <n v="10969.001429"/>
    <n v="9556.7514809999993"/>
    <n v="5.4860407213475071E-5"/>
    <n v="30.902847187055126"/>
    <n v="30.93"/>
    <n v="-8.7787950031925632E-4"/>
    <n v="363.51275876233348"/>
    <m/>
    <m/>
    <n v="47.044068013685106"/>
    <n v="46.7455"/>
    <n v="6.3870963768728473E-3"/>
    <n v="55.702470389301297"/>
    <n v="55.531999999999996"/>
    <n v="3.0697685893052995E-3"/>
    <n v="17.876408573405008"/>
    <n v="17.87"/>
    <n v="3.58621902910361E-4"/>
    <n v="77.274513325977793"/>
    <m/>
    <m/>
    <e v="#DIV/0!"/>
    <n v="25.736503347620772"/>
    <n v="25.495799999999999"/>
    <n v="9.4409019376042735E-3"/>
    <n v="109.1938284821771"/>
    <n v="3613"/>
    <n v="0.84421768707483003"/>
    <n v="4600.83"/>
    <n v="18.60269305880518"/>
    <m/>
    <m/>
    <n v="6158.7104067154814"/>
    <n v="3.2555276019183261"/>
    <n v="3.2673999999999999"/>
    <n v="-3.6335918717248505E-3"/>
    <n v="7.3930700691052831"/>
    <m/>
    <m/>
    <m/>
    <n v="14.651654484914847"/>
    <m/>
    <m/>
    <m/>
    <m/>
    <m/>
    <m/>
    <n v="11519.603261236936"/>
    <n v="4249.5995925201432"/>
    <n v="1526.0392703129705"/>
    <m/>
  </r>
  <r>
    <x v="3607"/>
    <n v="12.29"/>
    <n v="14.55"/>
    <n v="51.5383"/>
    <n v="44.893999999999998"/>
    <n v="1593.38"/>
    <n v="10927.792844"/>
    <n v="9520.324181"/>
    <n v="5.4860407213475071E-5"/>
    <n v="30.426843052779322"/>
    <n v="30.45"/>
    <n v="-7.6049087752638744E-4"/>
    <n v="352.2961236589519"/>
    <m/>
    <m/>
    <n v="45.95459509531765"/>
    <n v="45.66"/>
    <n v="6.4519293762079766E-3"/>
    <n v="56.130831841599075"/>
    <n v="55.957599999999999"/>
    <n v="3.0957696827433878E-3"/>
    <n v="17.808815836892798"/>
    <n v="17.809999999999999"/>
    <n v="-6.6488664076436166E-5"/>
    <n v="77.570445694473179"/>
    <m/>
    <m/>
    <e v="#DIV/0!"/>
    <n v="25.339560122681398"/>
    <n v="25.1022"/>
    <n v="9.4557498020650943E-3"/>
    <n v="110.4354679345825"/>
    <n v="3614"/>
    <n v="0.84467353951890023"/>
    <n v="4586.3"/>
    <n v="18.542495461855072"/>
    <m/>
    <m/>
    <n v="6178.1603890468386"/>
    <n v="3.2654993868887483"/>
    <n v="3.2829000000000002"/>
    <n v="-5.3003786625397398E-3"/>
    <n v="7.1646371388348538"/>
    <m/>
    <m/>
    <m/>
    <n v="14.877077541690825"/>
    <m/>
    <m/>
    <m/>
    <m/>
    <m/>
    <m/>
    <n v="11650.592293163265"/>
    <n v="4282.2797347187479"/>
    <n v="1549.5181502871276"/>
    <m/>
  </r>
  <r>
    <x v="3608"/>
    <n v="12.14"/>
    <n v="14.4"/>
    <n v="51.654600000000002"/>
    <n v="44.992899999999999"/>
    <n v="1587.662"/>
    <n v="10955.271375"/>
    <n v="9543.7412660000009"/>
    <n v="5.4860407213475071E-5"/>
    <n v="30.494759893937157"/>
    <n v="30.52"/>
    <n v="-8.2700216457542997E-4"/>
    <n v="353.85173350037343"/>
    <m/>
    <m/>
    <n v="46.106007662651301"/>
    <n v="45.81"/>
    <n v="6.4616385647522367E-3"/>
    <n v="56.067545326537406"/>
    <n v="55.893999999999998"/>
    <n v="3.1049008218664298E-3"/>
    <n v="17.853161741146526"/>
    <n v="17.850000000000001"/>
    <n v="1.7712835554761774E-4"/>
    <n v="77.381029220626147"/>
    <m/>
    <m/>
    <e v="#DIV/0!"/>
    <n v="25.395625854509969"/>
    <n v="25.157699999999998"/>
    <n v="9.4573770459926987E-3"/>
    <n v="110.03207474170985"/>
    <n v="3615"/>
    <n v="0.84305555555555556"/>
    <n v="4597.2"/>
    <n v="18.585113083145327"/>
    <m/>
    <m/>
    <n v="6163.4771044294757"/>
    <n v="3.2574296433011924"/>
    <n v="3.27"/>
    <n v="-3.8441457794518019E-3"/>
    <n v="7.1959615548246481"/>
    <m/>
    <m/>
    <m/>
    <n v="14.843612452440475"/>
    <m/>
    <m/>
    <m/>
    <m/>
    <m/>
    <m/>
    <n v="11608.03558822151"/>
    <n v="4277.4515404440872"/>
    <n v="1546.0326026014964"/>
    <m/>
  </r>
  <r>
    <x v="3609"/>
    <n v="13.03"/>
    <n v="15"/>
    <n v="53.161299999999997"/>
    <n v="46.302799999999998"/>
    <n v="1537.2049999999999"/>
    <n v="11054.300063000001"/>
    <n v="9629.4870460000002"/>
    <n v="5.4860407213475071E-5"/>
    <n v="31.383488594551594"/>
    <n v="31.41"/>
    <n v="-8.4404347177358119E-4"/>
    <n v="374.45906123581517"/>
    <m/>
    <m/>
    <n v="48.119005903536042"/>
    <n v="47.808"/>
    <n v="6.505310900603245E-3"/>
    <n v="55.249946531181521"/>
    <n v="55.0764"/>
    <n v="3.1510144305277876E-3"/>
    <n v="18.014103713741566"/>
    <n v="18.010000000000002"/>
    <n v="2.278575092484747E-4"/>
    <n v="76.687169756963911"/>
    <m/>
    <m/>
    <e v="#DIV/0!"/>
    <n v="26.135231568984622"/>
    <n v="25.8902"/>
    <n v="9.4642594103027111E-3"/>
    <n v="106.52831994357297"/>
    <n v="3616"/>
    <n v="0.86866666666666659"/>
    <n v="4648.62"/>
    <n v="18.79152146079959"/>
    <m/>
    <m/>
    <n v="6094.5381866730659"/>
    <n v="3.2206897347330834"/>
    <n v="3.2334000000000001"/>
    <n v="-3.9309288262870945E-3"/>
    <n v="7.6147039405126549"/>
    <m/>
    <m/>
    <m/>
    <n v="14.410791984470336"/>
    <m/>
    <m/>
    <m/>
    <m/>
    <m/>
    <m/>
    <n v="11238.400547851254"/>
    <n v="4215.0760751674761"/>
    <n v="1500.9522990905368"/>
    <m/>
  </r>
  <r>
    <x v="3610"/>
    <n v="14.26"/>
    <n v="15.66"/>
    <n v="55.056600000000003"/>
    <n v="47.945900000000002"/>
    <n v="1492.114"/>
    <n v="11212.261961"/>
    <n v="9765.5039680000009"/>
    <n v="5.5698062932041381E-5"/>
    <n v="32.499991281176634"/>
    <n v="32.520000000000003"/>
    <n v="-6.1527425656116019E-4"/>
    <n v="401.04777477150208"/>
    <m/>
    <m/>
    <n v="50.67887274593734"/>
    <n v="50.347999999999999"/>
    <n v="6.5717157769393797E-3"/>
    <n v="54.265410039702196"/>
    <n v="54.097200000000001"/>
    <n v="3.1094038083707698E-3"/>
    <n v="18.270182114573213"/>
    <n v="18.27"/>
    <n v="9.9679569356414532E-6"/>
    <n v="75.608204288704542"/>
    <m/>
    <m/>
    <e v="#DIV/0!"/>
    <n v="27.063444263744774"/>
    <n v="26.808599999999998"/>
    <n v="9.506063865504899E-3"/>
    <n v="103.38354207569327"/>
    <n v="3617"/>
    <n v="0.91060025542784162"/>
    <n v="4726.16"/>
    <n v="19.100493231600332"/>
    <m/>
    <m/>
    <n v="5992.8799545537213"/>
    <n v="3.1660673761371432"/>
    <n v="3.1756000000000002"/>
    <n v="-3.0018339409425554E-3"/>
    <n v="8.1543099039975022"/>
    <m/>
    <m/>
    <m/>
    <n v="13.897468962357911"/>
    <m/>
    <m/>
    <m/>
    <m/>
    <m/>
    <m/>
    <n v="10906.636437312665"/>
    <n v="4139.964758851148"/>
    <n v="1447.4872729458225"/>
    <m/>
  </r>
  <r>
    <x v="3611"/>
    <n v="12.83"/>
    <n v="14.87"/>
    <n v="52.413200000000003"/>
    <n v="45.641199999999998"/>
    <n v="1531.586"/>
    <n v="10967.253815"/>
    <n v="9551.5661739999996"/>
    <n v="5.5698062932041381E-5"/>
    <n v="30.938833988362571"/>
    <n v="30.96"/>
    <n v="-6.8365670663528277E-4"/>
    <n v="362.49583911363396"/>
    <m/>
    <m/>
    <n v="47.024315903586313"/>
    <n v="46.717500000000001"/>
    <n v="6.5674726512829906E-3"/>
    <n v="55.568199214800487"/>
    <n v="55.393599999999999"/>
    <n v="3.1519745024783941E-3"/>
    <n v="17.870509926425608"/>
    <n v="17.87"/>
    <n v="2.8535334393176015E-5"/>
    <n v="77.266036903258524"/>
    <m/>
    <m/>
    <e v="#DIV/0!"/>
    <n v="25.762785072162487"/>
    <n v="25.519100000000002"/>
    <n v="9.5491248579488985E-3"/>
    <n v="106.11159142653148"/>
    <n v="3618"/>
    <n v="0.86281102891728312"/>
    <n v="4606.68"/>
    <n v="18.61616824631685"/>
    <m/>
    <m/>
    <n v="6144.3833520201797"/>
    <n v="3.2457996383395757"/>
    <n v="3.2589000000000001"/>
    <n v="-4.0198722453663738E-3"/>
    <n v="7.3701263874054908"/>
    <m/>
    <m/>
    <m/>
    <n v="14.564824680793024"/>
    <m/>
    <m/>
    <m/>
    <m/>
    <m/>
    <m/>
    <n v="11194.437008421504"/>
    <n v="4239.3559045031125"/>
    <n v="1516.9955345997162"/>
    <m/>
  </r>
  <r>
    <x v="3612"/>
    <n v="13.15"/>
    <n v="15.22"/>
    <n v="52.996299999999998"/>
    <n v="46.1464"/>
    <n v="1555.3219999999999"/>
    <n v="11007.315223"/>
    <n v="9585.9243260000003"/>
    <n v="5.5698062932041381E-5"/>
    <n v="31.282267584187782"/>
    <n v="31.31"/>
    <n v="-8.857366915431264E-4"/>
    <n v="370.52462091678308"/>
    <m/>
    <m/>
    <n v="47.804621952571068"/>
    <n v="47.491500000000002"/>
    <n v="6.593220946297107E-3"/>
    <n v="55.259220212189959"/>
    <n v="55.087200000000003"/>
    <n v="3.1226893396281152E-3"/>
    <n v="17.935350350496897"/>
    <n v="17.93"/>
    <n v="2.9840214706622348E-4"/>
    <n v="76.989542099327053"/>
    <m/>
    <m/>
    <e v="#DIV/0!"/>
    <n v="26.048201736136978"/>
    <n v="25.8018"/>
    <n v="9.549788624707567E-3"/>
    <n v="107.74913513589225"/>
    <n v="3619"/>
    <n v="0.86399474375821284"/>
    <n v="4627"/>
    <n v="18.696823896849068"/>
    <m/>
    <m/>
    <n v="6117.2805643915517"/>
    <n v="3.2311761354404442"/>
    <n v="3.2423000000000002"/>
    <n v="-3.430856046496622E-3"/>
    <n v="7.5330315950444362"/>
    <m/>
    <m/>
    <m/>
    <n v="14.40293656298908"/>
    <m/>
    <m/>
    <m/>
    <m/>
    <m/>
    <m/>
    <n v="11367.192686255892"/>
    <n v="4215.7835739688608"/>
    <n v="1500.1341197048846"/>
    <m/>
  </r>
  <r>
    <x v="3613"/>
    <n v="12.19"/>
    <n v="14.76"/>
    <n v="52.051400000000001"/>
    <n v="45.321100000000001"/>
    <n v="1572.7619999999999"/>
    <n v="10956.558585000001"/>
    <n v="9541.1880500000007"/>
    <n v="5.5698062932041381E-5"/>
    <n v="30.723769763622265"/>
    <n v="30.75"/>
    <n v="-8.5301581716212826E-4"/>
    <n v="357.27515941445876"/>
    <m/>
    <m/>
    <n v="46.521741428815758"/>
    <n v="46.217500000000001"/>
    <n v="6.5828188200520721E-3"/>
    <n v="55.751907691510368"/>
    <n v="55.580800000000004"/>
    <n v="3.0785395588110998E-3"/>
    <n v="17.852212030806939"/>
    <n v="17.850000000000001"/>
    <n v="1.2392329450627848E-4"/>
    <n v="77.350289723906329"/>
    <m/>
    <m/>
    <e v="#DIV/0!"/>
    <n v="25.582590968842265"/>
    <n v="25.340299999999999"/>
    <n v="9.5614877820020538E-3"/>
    <n v="108.95032320966713"/>
    <n v="3620"/>
    <n v="0.82588075880758804"/>
    <n v="4593.92"/>
    <n v="18.561704478709224"/>
    <m/>
    <m/>
    <n v="6161.0150880721376"/>
    <n v="3.2539684272803391"/>
    <n v="3.2688000000000001"/>
    <n v="-4.5373142191816873E-3"/>
    <n v="7.2633395424417513"/>
    <m/>
    <m/>
    <m/>
    <n v="14.659841411680445"/>
    <m/>
    <m/>
    <m/>
    <m/>
    <m/>
    <m/>
    <n v="11493.914225782044"/>
    <n v="4253.371215894379"/>
    <n v="1526.8919775454774"/>
    <m/>
  </r>
  <r>
    <x v="3614"/>
    <n v="11.64"/>
    <n v="14.49"/>
    <n v="51.000900000000001"/>
    <n v="44.4039"/>
    <n v="1591.816"/>
    <n v="10884.438856999999"/>
    <n v="9477.8533380000008"/>
    <n v="5.5698062932041381E-5"/>
    <n v="30.102969406426173"/>
    <n v="30.13"/>
    <n v="-8.9713221287179845E-4"/>
    <n v="342.81781985026726"/>
    <m/>
    <m/>
    <n v="45.1090613348345"/>
    <n v="44.811999999999998"/>
    <n v="6.6290577263792283E-3"/>
    <n v="56.314590305024232"/>
    <n v="56.140799999999999"/>
    <n v="3.095615043323896E-3"/>
    <n v="17.734270373520285"/>
    <n v="17.73"/>
    <n v="2.4085581050670157E-4"/>
    <n v="77.865200393396307"/>
    <m/>
    <m/>
    <e v="#DIV/0!"/>
    <n v="25.065095594630545"/>
    <n v="24.827200000000001"/>
    <n v="9.5820549490295281E-3"/>
    <n v="110.26315597790749"/>
    <n v="3621"/>
    <n v="0.80331262939958592"/>
    <n v="4573.8999999999996"/>
    <n v="18.479370773868045"/>
    <m/>
    <m/>
    <n v="6187.864384982664"/>
    <n v="3.267839204192093"/>
    <n v="3.28"/>
    <n v="-3.7075596975325587E-3"/>
    <n v="6.9691164529520231"/>
    <m/>
    <m/>
    <m/>
    <n v="14.955827952749482"/>
    <m/>
    <m/>
    <m/>
    <m/>
    <m/>
    <m/>
    <n v="11632.413927172667"/>
    <n v="4296.2988596486839"/>
    <n v="1557.7203789127432"/>
    <m/>
  </r>
  <r>
    <x v="3615"/>
    <n v="11.27"/>
    <n v="14.23"/>
    <n v="49.3523"/>
    <n v="42.961100000000002"/>
    <n v="1651.2090000000001"/>
    <n v="10734.797355999999"/>
    <n v="9345.9660810000005"/>
    <n v="5.5977185392519502E-5"/>
    <n v="29.127762516244868"/>
    <n v="29.15"/>
    <n v="-7.6286393671121111E-4"/>
    <n v="320.55006526007344"/>
    <m/>
    <m/>
    <n v="42.909258103657393"/>
    <n v="42.622999999999998"/>
    <n v="6.7160477595991086E-3"/>
    <n v="57.225026711435696"/>
    <n v="57.050400000000003"/>
    <n v="3.06092001871483E-3"/>
    <n v="17.489176574281867"/>
    <n v="17.489999999999998"/>
    <n v="-4.7079800922333881E-5"/>
    <n v="78.953216713495777"/>
    <m/>
    <m/>
    <e v="#DIV/0!"/>
    <n v="24.25136206005655"/>
    <n v="24.020499999999998"/>
    <n v="9.6110430697342597E-3"/>
    <n v="114.35514614622045"/>
    <n v="3622"/>
    <n v="0.79198875614898101"/>
    <n v="4489.07"/>
    <n v="18.132394347969637"/>
    <m/>
    <m/>
    <n v="6302.6278331949288"/>
    <n v="3.3274998352246064"/>
    <n v="3.3485"/>
    <n v="-6.271514043719173E-3"/>
    <n v="6.5155677077059391"/>
    <m/>
    <m/>
    <m/>
    <n v="15.439624789032182"/>
    <m/>
    <m/>
    <m/>
    <m/>
    <m/>
    <m/>
    <n v="12064.105937088239"/>
    <n v="4365.7570031504274"/>
    <n v="1608.1101128353328"/>
    <m/>
  </r>
  <r>
    <x v="3616"/>
    <n v="10.93"/>
    <n v="13.93"/>
    <n v="48.180399999999999"/>
    <n v="41.938600000000001"/>
    <n v="1686.2190000000001"/>
    <n v="10561.74481"/>
    <n v="9194.7793199999996"/>
    <n v="5.5977185392519502E-5"/>
    <n v="28.435412930262313"/>
    <n v="28.46"/>
    <n v="-8.6391671601149245E-4"/>
    <n v="305.29478535709143"/>
    <m/>
    <m/>
    <n v="41.37696213689798"/>
    <n v="41.106499999999997"/>
    <n v="6.5795467115414841E-3"/>
    <n v="57.904514582643436"/>
    <n v="57.736800000000002"/>
    <n v="2.9048125743622588E-3"/>
    <n v="17.206819071625912"/>
    <n v="17.2"/>
    <n v="3.9645765266937971E-4"/>
    <n v="80.231941775302232"/>
    <m/>
    <m/>
    <e v="#DIV/0!"/>
    <n v="23.674392080286463"/>
    <n v="23.450900000000001"/>
    <n v="9.530213351575556E-3"/>
    <n v="116.77225913720584"/>
    <n v="3623"/>
    <n v="0.78463747307968412"/>
    <n v="4402.9799999999996"/>
    <n v="17.783268216329784"/>
    <m/>
    <m/>
    <n v="6423.497686006257"/>
    <n v="3.3909921228939357"/>
    <n v="3.4098999999999999"/>
    <n v="-5.5449946057257726E-3"/>
    <n v="6.2052097388770493"/>
    <m/>
    <m/>
    <m/>
    <n v="15.806360917399211"/>
    <m/>
    <m/>
    <m/>
    <m/>
    <m/>
    <m/>
    <n v="12319.103706474796"/>
    <n v="4417.5958419025665"/>
    <n v="1646.3074191058863"/>
    <m/>
  </r>
  <r>
    <x v="3617"/>
    <n v="10.85"/>
    <n v="13.96"/>
    <n v="47.862000000000002"/>
    <n v="41.659100000000002"/>
    <n v="1713.348"/>
    <n v="10562.336026999999"/>
    <n v="9194.7793199999996"/>
    <n v="5.5977185392519502E-5"/>
    <n v="28.246808831651819"/>
    <n v="28.27"/>
    <n v="-8.2034553760812479E-4"/>
    <n v="301.22875295946949"/>
    <m/>
    <m/>
    <n v="40.962933895206454"/>
    <n v="40.700499999999998"/>
    <n v="6.4479280403546557E-3"/>
    <n v="58.095954913783828"/>
    <n v="57.937199999999997"/>
    <n v="2.7401205751025337E-3"/>
    <n v="17.20736267431927"/>
    <n v="17.2"/>
    <n v="4.2806246042270679E-4"/>
    <n v="80.233465450803408"/>
    <m/>
    <m/>
    <e v="#DIV/0!"/>
    <n v="23.516839482975694"/>
    <n v="23.297000000000001"/>
    <n v="9.4363859284753993E-3"/>
    <n v="118.64332885075311"/>
    <n v="3624"/>
    <n v="0.77722063037249278"/>
    <n v="4402.9799999999996"/>
    <n v="17.781879659770425"/>
    <m/>
    <m/>
    <n v="6423.497686006257"/>
    <n v="3.3906706754214642"/>
    <n v="3.4089"/>
    <n v="-5.3475680068455489E-3"/>
    <n v="6.1222941191172184"/>
    <m/>
    <m/>
    <m/>
    <n v="15.910961392232403"/>
    <m/>
    <m/>
    <m/>
    <m/>
    <m/>
    <m/>
    <n v="12516.495638544464"/>
    <n v="4432.2010245366628"/>
    <n v="1657.2020544150375"/>
    <m/>
  </r>
  <r>
    <x v="3618"/>
    <n v="11.27"/>
    <n v="14.13"/>
    <n v="48.3337"/>
    <n v="42.067300000000003"/>
    <n v="1694.15"/>
    <n v="10620.659691000001"/>
    <n v="9245.0368390000003"/>
    <n v="5.5977185392519502E-5"/>
    <n v="28.524497384424375"/>
    <n v="28.55"/>
    <n v="-8.9326149126534027E-4"/>
    <n v="307.13528901499097"/>
    <m/>
    <m/>
    <n v="41.564603168393532"/>
    <n v="41.296500000000002"/>
    <n v="6.492152322679301E-3"/>
    <n v="57.8098213212754"/>
    <n v="57.650799999999997"/>
    <n v="2.7583541126126043E-3"/>
    <n v="17.301957303206688"/>
    <n v="17.3"/>
    <n v="1.1313891368125439E-4"/>
    <n v="79.796434693888401"/>
    <m/>
    <m/>
    <e v="#DIV/0!"/>
    <n v="23.747498815963116"/>
    <n v="23.525300000000001"/>
    <n v="9.445100209694024E-3"/>
    <n v="117.30638171734607"/>
    <n v="3625"/>
    <n v="0.79759377211606508"/>
    <n v="4422.38"/>
    <n v="17.85883395438994"/>
    <m/>
    <m/>
    <n v="6395.1950693446943"/>
    <n v="3.3754110175896139"/>
    <n v="3.3902999999999999"/>
    <n v="-4.391641568706639E-3"/>
    <n v="6.2420633333872519"/>
    <m/>
    <m/>
    <m/>
    <n v="15.754322776194401"/>
    <m/>
    <m/>
    <m/>
    <m/>
    <m/>
    <m/>
    <n v="12375.451947960697"/>
    <n v="4410.3715941786932"/>
    <n v="1640.8874000142273"/>
    <m/>
  </r>
  <r>
    <x v="3619"/>
    <n v="13.16"/>
    <n v="15.22"/>
    <n v="51.145600000000002"/>
    <n v="44.512300000000003"/>
    <n v="1597.125"/>
    <n v="10822.838421"/>
    <n v="9420.5112019999997"/>
    <n v="5.5977185392519502E-5"/>
    <n v="30.183225372461848"/>
    <n v="30.21"/>
    <n v="-8.8628359940923218E-4"/>
    <n v="342.84109650569457"/>
    <m/>
    <m/>
    <n v="45.187843876587173"/>
    <n v="44.893500000000003"/>
    <n v="6.5564920664944459E-3"/>
    <n v="56.128373658795375"/>
    <n v="55.972799999999999"/>
    <n v="2.7794510690080099E-3"/>
    <n v="17.630893723398081"/>
    <n v="17.63"/>
    <n v="5.0693329443074475E-5"/>
    <n v="78.283354245173669"/>
    <m/>
    <m/>
    <e v="#DIV/0!"/>
    <n v="25.127971790374488"/>
    <n v="24.892399999999999"/>
    <n v="9.4636029621286699E-3"/>
    <n v="110.58105389121113"/>
    <n v="3626"/>
    <n v="0.86465177398160309"/>
    <n v="4535.3500000000004"/>
    <n v="18.3136090125568"/>
    <m/>
    <m/>
    <n v="6231.8293732751863"/>
    <n v="3.2888741151533263"/>
    <n v="3.3090000000000002"/>
    <n v="-6.0821652604030607E-3"/>
    <n v="6.9674203750784898"/>
    <m/>
    <m/>
    <m/>
    <n v="14.837972248238886"/>
    <m/>
    <m/>
    <m/>
    <m/>
    <m/>
    <m/>
    <n v="11665.951150747813"/>
    <n v="4282.0921973874965"/>
    <n v="1545.4451485966895"/>
    <m/>
  </r>
  <r>
    <x v="3620"/>
    <n v="14.78"/>
    <n v="16.21"/>
    <n v="54.019300000000001"/>
    <n v="47.005800000000001"/>
    <n v="1509.211"/>
    <n v="11080.195259"/>
    <n v="9642.9399389999999"/>
    <n v="5.6535672742441534E-5"/>
    <n v="31.876787813282256"/>
    <n v="31.9"/>
    <n v="-7.2765475604208429E-4"/>
    <n v="381.26475442388903"/>
    <m/>
    <m/>
    <n v="48.983448889128717"/>
    <n v="48.661000000000001"/>
    <n v="6.626433676429011E-3"/>
    <n v="54.552007987573482"/>
    <n v="54.400799999999997"/>
    <n v="2.7795177198401966E-3"/>
    <n v="18.048819314819823"/>
    <n v="18.05"/>
    <n v="-6.5411921339464385E-5"/>
    <n v="76.439480123641047"/>
    <m/>
    <m/>
    <e v="#DIV/0!"/>
    <n v="26.536359507307612"/>
    <n v="26.287299999999998"/>
    <n v="9.4745183912996467E-3"/>
    <n v="104.47392035949007"/>
    <n v="3627"/>
    <n v="0.91178285009253535"/>
    <n v="4655.07"/>
    <n v="18.792632030523276"/>
    <m/>
    <m/>
    <n v="6067.3272703352814"/>
    <n v="3.2011469135082771"/>
    <n v="3.2147999999999999"/>
    <n v="-4.2469473969525273E-3"/>
    <n v="7.7472421409490364"/>
    <m/>
    <m/>
    <m/>
    <n v="14.004818372585692"/>
    <m/>
    <m/>
    <m/>
    <m/>
    <m/>
    <m/>
    <n v="11021.667894754948"/>
    <n v="4161.8296153643132"/>
    <n v="1458.6682229075623"/>
    <m/>
  </r>
  <r>
    <x v="3621"/>
    <n v="13.31"/>
    <n v="15.35"/>
    <n v="51.041400000000003"/>
    <n v="44.411900000000003"/>
    <n v="1582.681"/>
    <n v="10828.749318"/>
    <n v="9423.5648610000007"/>
    <n v="5.6535672742441534E-5"/>
    <n v="30.11879466344898"/>
    <n v="30.14"/>
    <n v="-7.0356126579362854E-4"/>
    <n v="339.19027324362526"/>
    <m/>
    <m/>
    <n v="44.928470495231238"/>
    <n v="44.633499999999998"/>
    <n v="6.6087242817891578E-3"/>
    <n v="56.055708472519463"/>
    <n v="55.9"/>
    <n v="2.7854825137649808E-3"/>
    <n v="17.63880235001384"/>
    <n v="17.64"/>
    <n v="-6.7893990145173611E-5"/>
    <n v="78.179992323210953"/>
    <m/>
    <m/>
    <e v="#DIV/0!"/>
    <n v="25.072255887073219"/>
    <n v="24.8368"/>
    <n v="9.480121717500678E-3"/>
    <n v="109.55276829953308"/>
    <n v="3628"/>
    <n v="0.86710097719869716"/>
    <n v="4525.26"/>
    <n v="18.267159418040954"/>
    <m/>
    <m/>
    <n v="6236.5190876360348"/>
    <n v="3.2901013015899769"/>
    <n v="3.3062999999999998"/>
    <n v="-4.8993431963291201E-3"/>
    <n v="6.8919846990034364"/>
    <m/>
    <m/>
    <m/>
    <n v="14.77695171620339"/>
    <m/>
    <m/>
    <m/>
    <m/>
    <m/>
    <m/>
    <n v="11557.470275775004"/>
    <n v="4276.5484944990912"/>
    <n v="1539.0895709192721"/>
    <m/>
  </r>
  <r>
    <x v="3622"/>
    <n v="14.64"/>
    <n v="16.190000000000001"/>
    <n v="53.258099999999999"/>
    <n v="46.338200000000001"/>
    <n v="1486.12"/>
    <n v="10957.114548"/>
    <n v="9534.7401059999993"/>
    <n v="5.6535672742441534E-5"/>
    <n v="31.426071093879038"/>
    <n v="31.45"/>
    <n v="-7.6085552053928307E-4"/>
    <n v="368.61819530012906"/>
    <m/>
    <m/>
    <n v="47.851069858462829"/>
    <n v="47.537999999999997"/>
    <n v="6.5856758480127287E-3"/>
    <n v="54.838614705876559"/>
    <n v="54.686399999999999"/>
    <n v="2.7834106080590892E-3"/>
    <n v="17.847459530456302"/>
    <n v="17.84"/>
    <n v="4.181351152634516E-4"/>
    <n v="77.259168075225588"/>
    <m/>
    <m/>
    <e v="#DIV/0!"/>
    <n v="26.159978481557431"/>
    <n v="25.9145"/>
    <n v="9.4726304407737327E-3"/>
    <n v="102.86221786344915"/>
    <n v="3629"/>
    <n v="0.90426189005558988"/>
    <n v="4593.17"/>
    <n v="18.539844606227586"/>
    <m/>
    <m/>
    <n v="6142.9284406364459"/>
    <n v="3.2404199675570253"/>
    <n v="3.3182999999999998"/>
    <n v="-2.3469858796062559E-2"/>
    <n v="7.4895914395360617"/>
    <m/>
    <m/>
    <m/>
    <n v="14.135365059301028"/>
    <m/>
    <m/>
    <m/>
    <m/>
    <m/>
    <m/>
    <n v="10851.638383127676"/>
    <n v="4183.6951409828716"/>
    <n v="1472.2652791814432"/>
    <m/>
  </r>
  <r>
    <x v="3623"/>
    <n v="13.45"/>
    <n v="15.51"/>
    <n v="51.2879"/>
    <n v="44.621400000000001"/>
    <n v="1559.095"/>
    <n v="10830.943042999999"/>
    <n v="9424.4082330000001"/>
    <n v="5.6535672742441534E-5"/>
    <n v="30.262774879074733"/>
    <n v="30.29"/>
    <n v="-8.9881548119064014E-4"/>
    <n v="341.30793629870556"/>
    <m/>
    <m/>
    <n v="45.191360254473963"/>
    <n v="44.89"/>
    <n v="6.71330484459709E-3"/>
    <n v="55.853028361430873"/>
    <n v="55.696399999999997"/>
    <n v="2.8121810643215728E-3"/>
    <n v="17.641515321382297"/>
    <n v="17.64"/>
    <n v="8.5902572692475587E-5"/>
    <n v="78.154705471623998"/>
    <m/>
    <m/>
    <e v="#DIV/0!"/>
    <n v="25.191009945474512"/>
    <n v="24.9543"/>
    <n v="9.4857377475829896E-3"/>
    <n v="107.90625537724151"/>
    <n v="3630"/>
    <n v="0.86718246292714374"/>
    <n v="4525.87"/>
    <n v="18.266768857911966"/>
    <m/>
    <m/>
    <n v="6232.9357959171848"/>
    <n v="3.2875875420944878"/>
    <n v="3.3048000000000002"/>
    <n v="-5.2083205959551071E-3"/>
    <n v="6.9343888245300738"/>
    <m/>
    <m/>
    <m/>
    <n v="14.658388337493719"/>
    <m/>
    <m/>
    <m/>
    <m/>
    <m/>
    <m/>
    <n v="11383.768374367686"/>
    <n v="4261.0858173238348"/>
    <n v="1526.7406329806774"/>
    <m/>
  </r>
  <r>
    <x v="3624"/>
    <n v="12.64"/>
    <n v="15.17"/>
    <n v="49.631300000000003"/>
    <n v="43.177599999999998"/>
    <n v="1605.711"/>
    <n v="10695.885945"/>
    <n v="9306.3571900000006"/>
    <n v="5.6535672742441534E-5"/>
    <n v="29.284572681138481"/>
    <n v="29.31"/>
    <n v="-8.675304968105424E-4"/>
    <n v="319.22437530087103"/>
    <m/>
    <m/>
    <n v="42.997584919477177"/>
    <n v="42.713000000000001"/>
    <n v="6.662723748675381E-3"/>
    <n v="56.755160190838986"/>
    <n v="56.596800000000002"/>
    <n v="2.7980414235253548E-3"/>
    <n v="17.421108582256856"/>
    <n v="17.420000000000002"/>
    <n v="6.3638476283323087E-5"/>
    <n v="79.135225834944478"/>
    <m/>
    <m/>
    <e v="#DIV/0!"/>
    <n v="24.37614644319606"/>
    <n v="24.148700000000002"/>
    <n v="9.4185791862939627E-3"/>
    <n v="111.12543220845123"/>
    <n v="3631"/>
    <n v="0.8332234673698089"/>
    <n v="4458.3100000000004"/>
    <n v="17.992686342666264"/>
    <m/>
    <m/>
    <n v="6325.9780490910853"/>
    <n v="3.3363467626517034"/>
    <n v="3.3536999999999999"/>
    <n v="-5.1743558900010367E-3"/>
    <n v="6.4854227791071803"/>
    <m/>
    <m/>
    <m/>
    <n v="15.131980189684628"/>
    <m/>
    <m/>
    <m/>
    <m/>
    <m/>
    <m/>
    <n v="11723.381340034099"/>
    <n v="4329.9103959800177"/>
    <n v="1576.0674694336994"/>
    <m/>
  </r>
  <r>
    <x v="3625"/>
    <n v="12.49"/>
    <n v="15"/>
    <n v="49.0745"/>
    <n v="42.685899999999997"/>
    <n v="1641.56"/>
    <n v="10607.313007000001"/>
    <n v="9227.7124660000009"/>
    <n v="5.7299773220664818E-5"/>
    <n v="28.953918955780885"/>
    <n v="28.98"/>
    <n v="-8.9996701929317968E-4"/>
    <n v="311.96513589207939"/>
    <m/>
    <m/>
    <n v="42.261894119943442"/>
    <n v="41.979500000000002"/>
    <n v="6.7269529161482211E-3"/>
    <n v="57.073863110877241"/>
    <n v="56.915599999999998"/>
    <n v="2.7806631376501301E-3"/>
    <n v="17.275580100739731"/>
    <n v="17.27"/>
    <n v="3.2310948116576199E-4"/>
    <n v="79.808832948064691"/>
    <m/>
    <m/>
    <e v="#DIV/0!"/>
    <n v="24.099247814816732"/>
    <n v="23.874400000000001"/>
    <n v="9.4179462024901461E-3"/>
    <n v="113.58446968185345"/>
    <n v="3632"/>
    <n v="0.83266666666666667"/>
    <n v="4415.03"/>
    <n v="17.813844999198885"/>
    <m/>
    <m/>
    <n v="6387.3888370274708"/>
    <n v="3.367777141958963"/>
    <n v="3.3879000000000001"/>
    <n v="-5.9396257389642271E-3"/>
    <n v="6.337072050056042"/>
    <m/>
    <m/>
    <m/>
    <n v="15.302162589445848"/>
    <m/>
    <m/>
    <m/>
    <m/>
    <m/>
    <m/>
    <n v="11982.802009607303"/>
    <n v="4354.2245743219119"/>
    <n v="1593.7927731131651"/>
    <m/>
  </r>
  <r>
    <x v="3626"/>
    <n v="12.86"/>
    <n v="15.19"/>
    <n v="50.592799999999997"/>
    <n v="44.004100000000001"/>
    <n v="1610.5809999999999"/>
    <n v="10748.117377"/>
    <n v="9349.6748960000004"/>
    <n v="5.7299773220664818E-5"/>
    <n v="29.848986998258642"/>
    <n v="29.87"/>
    <n v="-7.0348181256640885E-4"/>
    <n v="331.23697706710658"/>
    <m/>
    <m/>
    <n v="44.219129259301788"/>
    <n v="43.923499999999997"/>
    <n v="6.7305487791680108E-3"/>
    <n v="56.191140401038524"/>
    <n v="56.034399999999998"/>
    <n v="2.7972174421164731E-3"/>
    <n v="17.504474037597344"/>
    <n v="17.5"/>
    <n v="2.5565929127679965E-4"/>
    <n v="78.755601494883734"/>
    <m/>
    <m/>
    <e v="#DIV/0!"/>
    <n v="24.843704352426876"/>
    <n v="24.611499999999999"/>
    <n v="9.4347907452563273E-3"/>
    <n v="111.43376460791939"/>
    <n v="3633"/>
    <n v="0.84660961158657011"/>
    <n v="4483.93"/>
    <n v="18.090431347341198"/>
    <m/>
    <m/>
    <n v="6287.7086330716211"/>
    <n v="3.3149060780566706"/>
    <n v="3.3308"/>
    <n v="-4.7718031533954264E-3"/>
    <n v="6.7282405189479171"/>
    <m/>
    <m/>
    <m/>
    <n v="14.828919817747071"/>
    <m/>
    <m/>
    <m/>
    <m/>
    <m/>
    <m/>
    <n v="11755.909432178412"/>
    <n v="4286.8807376514405"/>
    <n v="1544.5022950482039"/>
    <m/>
  </r>
  <r>
    <x v="3627"/>
    <n v="12.25"/>
    <n v="15.08"/>
    <n v="49.039000000000001"/>
    <n v="42.650100000000002"/>
    <n v="1627.3820000000001"/>
    <n v="10698.456184999999"/>
    <n v="9305.9394109999994"/>
    <n v="5.7299773220664818E-5"/>
    <n v="28.931563021147998"/>
    <n v="28.95"/>
    <n v="-6.3685591889472981E-4"/>
    <n v="310.85650573537566"/>
    <m/>
    <m/>
    <n v="42.17780018043112"/>
    <n v="41.893999999999998"/>
    <n v="6.7742440547839955E-3"/>
    <n v="57.054152155276157"/>
    <n v="56.895600000000002"/>
    <n v="2.7867208584873016E-3"/>
    <n v="17.423170554794911"/>
    <n v="17.420000000000002"/>
    <n v="1.8200658983413831E-4"/>
    <n v="79.125608157294991"/>
    <m/>
    <m/>
    <e v="#DIV/0!"/>
    <n v="24.079497942684775"/>
    <n v="23.854099999999999"/>
    <n v="9.4490231316535223E-3"/>
    <n v="112.58895209783854"/>
    <n v="3634"/>
    <n v="0.81233421750663126"/>
    <n v="4465.92"/>
    <n v="18.016363072062877"/>
    <m/>
    <m/>
    <n v="6312.9636286852055"/>
    <n v="3.3279051194454841"/>
    <n v="3.3391999999999999"/>
    <n v="-3.3825109470878578E-3"/>
    <n v="6.3139737007914629"/>
    <m/>
    <m/>
    <m/>
    <n v="15.284491692102181"/>
    <m/>
    <m/>
    <m/>
    <m/>
    <m/>
    <m/>
    <n v="11877.778055718658"/>
    <n v="4352.7208049503715"/>
    <n v="1591.9522653864869"/>
    <m/>
  </r>
  <r>
    <x v="3628"/>
    <n v="12.41"/>
    <n v="15.06"/>
    <n v="49.223300000000002"/>
    <n v="42.807899999999997"/>
    <n v="1626.9010000000001"/>
    <n v="10749.29394"/>
    <n v="9349.6268679999994"/>
    <n v="5.7299773220664818E-5"/>
    <n v="29.039586477250854"/>
    <n v="29.06"/>
    <n v="-7.0246120953698643E-4"/>
    <n v="313.16055300893095"/>
    <m/>
    <m/>
    <n v="42.411472316381449"/>
    <n v="42.124499999999998"/>
    <n v="6.8124800622311188E-3"/>
    <n v="56.94712334160301"/>
    <n v="56.787599999999998"/>
    <n v="2.8091227944659902E-3"/>
    <n v="17.505536472079097"/>
    <n v="17.5"/>
    <n v="3.1636983309124567E-4"/>
    <n v="78.755746600291587"/>
    <m/>
    <m/>
    <e v="#DIV/0!"/>
    <n v="24.168820806858609"/>
    <n v="23.942799999999998"/>
    <n v="9.4400323629069138E-3"/>
    <n v="112.54842781257572"/>
    <n v="3635"/>
    <n v="0.82403718459495345"/>
    <n v="4494.51"/>
    <n v="18.130284758143731"/>
    <m/>
    <m/>
    <n v="6272.5491944490095"/>
    <n v="3.3062870341901704"/>
    <n v="3.3233000000000001"/>
    <n v="-5.1192988324345601E-3"/>
    <n v="6.3604811694887839"/>
    <m/>
    <m/>
    <m/>
    <n v="15.227231750718204"/>
    <m/>
    <m/>
    <m/>
    <m/>
    <m/>
    <m/>
    <n v="11873.502871899556"/>
    <n v="4344.5554650687736"/>
    <n v="1585.9883710523875"/>
    <m/>
  </r>
  <r>
    <x v="3629"/>
    <n v="11.99"/>
    <n v="14.82"/>
    <n v="48.918700000000001"/>
    <n v="42.540500000000002"/>
    <n v="1639.2739999999999"/>
    <n v="10733.185619"/>
    <n v="9335.0802820000008"/>
    <n v="5.7299773220664818E-5"/>
    <n v="28.859182140033038"/>
    <n v="28.88"/>
    <n v="-7.2084002655681267E-4"/>
    <n v="309.25197173644221"/>
    <m/>
    <m/>
    <n v="42.013683876153301"/>
    <n v="41.725999999999999"/>
    <n v="6.8945951242223025E-3"/>
    <n v="57.123496931013179"/>
    <n v="56.961599999999997"/>
    <n v="2.8422117885238407E-3"/>
    <n v="17.478877397169818"/>
    <n v="17.48"/>
    <n v="-6.422212987311493E-5"/>
    <n v="78.879880759518429"/>
    <m/>
    <m/>
    <e v="#DIV/0!"/>
    <n v="24.018080320278674"/>
    <n v="23.7926"/>
    <n v="9.4769096390756591E-3"/>
    <n v="113.39708613754229"/>
    <n v="3636"/>
    <n v="0.80904183535762486"/>
    <n v="4480.51"/>
    <n v="18.072399286485826"/>
    <m/>
    <m/>
    <n v="6292.0876288328"/>
    <n v="3.3162714308804624"/>
    <n v="3.3313999999999999"/>
    <n v="-4.5412046345493229E-3"/>
    <n v="6.2808078819726374"/>
    <m/>
    <m/>
    <m/>
    <n v="15.321635171218118"/>
    <m/>
    <m/>
    <m/>
    <m/>
    <m/>
    <m/>
    <n v="11963.033638828902"/>
    <n v="4358.0111902538583"/>
    <n v="1595.8209348139108"/>
    <m/>
  </r>
  <r>
    <x v="3630"/>
    <n v="12.16"/>
    <n v="14.79"/>
    <n v="48.954099999999997"/>
    <n v="42.564"/>
    <n v="1642.056"/>
    <n v="10744.410089000001"/>
    <n v="9343.2378659999995"/>
    <n v="5.7931906188635196E-5"/>
    <n v="28.877953531907039"/>
    <n v="28.9"/>
    <n v="-7.6285356723038156E-4"/>
    <n v="309.60546265536681"/>
    <m/>
    <m/>
    <n v="42.047287741943009"/>
    <n v="41.756500000000003"/>
    <n v="6.9638916562213549E-3"/>
    <n v="57.103260019845628"/>
    <n v="56.942799999999998"/>
    <n v="2.8179158707619667E-3"/>
    <n v="17.495876428139447"/>
    <n v="17.489999999999998"/>
    <n v="3.3598788676081348E-4"/>
    <n v="78.81590285993326"/>
    <m/>
    <m/>
    <e v="#DIV/0!"/>
    <n v="24.032039581686526"/>
    <n v="23.806000000000001"/>
    <n v="9.4950677008538431E-3"/>
    <n v="113.56759302559438"/>
    <n v="3637"/>
    <n v="0.82217714672075737"/>
    <n v="4493.74"/>
    <n v="18.121517699261375"/>
    <m/>
    <m/>
    <n v="6273.5084225974706"/>
    <n v="3.3055389623609215"/>
    <n v="3.3222999999999998"/>
    <n v="-5.0450102757362281E-3"/>
    <n v="6.2871114599298794"/>
    <m/>
    <m/>
    <m/>
    <n v="15.311031724901792"/>
    <m/>
    <m/>
    <m/>
    <m/>
    <m/>
    <m/>
    <n v="11981.021575793569"/>
    <n v="4356.4672951833081"/>
    <n v="1594.7165356147605"/>
    <m/>
  </r>
  <r>
    <x v="3631"/>
    <n v="12.5"/>
    <n v="15.11"/>
    <n v="48.858199999999997"/>
    <n v="42.478200000000001"/>
    <n v="1633.35"/>
    <n v="10809.459752000001"/>
    <n v="9399.2631689999998"/>
    <n v="5.7931906188635196E-5"/>
    <n v="28.82067949119832"/>
    <n v="28.84"/>
    <n v="-6.6992055484327295E-4"/>
    <n v="308.36118899507915"/>
    <m/>
    <m/>
    <n v="41.919748141446803"/>
    <n v="41.628999999999998"/>
    <n v="6.9842691740567009E-3"/>
    <n v="57.159326305495206"/>
    <n v="56.9968"/>
    <n v="2.8514987770402733E-3"/>
    <n v="17.601372161573877"/>
    <n v="17.600000000000001"/>
    <n v="7.7963725788388061E-5"/>
    <n v="78.344936248857351"/>
    <m/>
    <m/>
    <e v="#DIV/0!"/>
    <n v="23.983826064614632"/>
    <n v="23.757999999999999"/>
    <n v="9.5052641053385845E-3"/>
    <n v="112.95819704026547"/>
    <n v="3638"/>
    <n v="0.82726671078755798"/>
    <n v="4522.43"/>
    <n v="18.235789386068358"/>
    <m/>
    <m/>
    <n v="6233.4556031988568"/>
    <n v="3.2841236106120326"/>
    <n v="3.3043999999999998"/>
    <n v="-6.1361788487976909E-3"/>
    <n v="6.2615534795006882"/>
    <m/>
    <m/>
    <m/>
    <n v="15.34118096472721"/>
    <m/>
    <m/>
    <m/>
    <m/>
    <m/>
    <m/>
    <n v="11916.732228331726"/>
    <n v="4360.7446506216829"/>
    <n v="1597.8567218641047"/>
    <m/>
  </r>
  <r>
    <x v="3632"/>
    <n v="12.25"/>
    <n v="14.95"/>
    <n v="48.441099999999999"/>
    <n v="42.113100000000003"/>
    <n v="1643.2370000000001"/>
    <n v="10811.548876999999"/>
    <n v="9400.5352309999998"/>
    <n v="5.7931906188635196E-5"/>
    <n v="28.573942046137251"/>
    <n v="28.6"/>
    <n v="-9.1111726792836301E-4"/>
    <n v="303.06431890591494"/>
    <m/>
    <m/>
    <n v="41.37890119170045"/>
    <n v="41.089500000000001"/>
    <n v="7.0431908808930022E-3"/>
    <n v="57.403474321582991"/>
    <n v="57.238"/>
    <n v="2.8909871341240567E-3"/>
    <n v="17.604344680276355"/>
    <n v="17.600000000000001"/>
    <n v="2.4685683388381285E-4"/>
    <n v="78.335974090883923"/>
    <m/>
    <m/>
    <e v="#DIV/0!"/>
    <n v="23.777913157624685"/>
    <n v="23.553799999999999"/>
    <n v="9.5149469565287692E-3"/>
    <n v="113.6346393244399"/>
    <n v="3639"/>
    <n v="0.8193979933110368"/>
    <n v="4522.43"/>
    <n v="18.234365495664239"/>
    <m/>
    <m/>
    <n v="6233.4556031988568"/>
    <n v="3.2838122936889449"/>
    <n v="3.3018000000000001"/>
    <n v="-5.4478485405097254E-3"/>
    <n v="6.1537100346320903"/>
    <m/>
    <m/>
    <m/>
    <n v="15.472317706469145"/>
    <m/>
    <m/>
    <m/>
    <m/>
    <m/>
    <m/>
    <n v="11988.094748092504"/>
    <n v="4379.3709575418252"/>
    <n v="1611.5152351661434"/>
    <m/>
  </r>
  <r>
    <x v="3633"/>
    <n v="13.53"/>
    <n v="15.54"/>
    <n v="50.311300000000003"/>
    <n v="43.736600000000003"/>
    <n v="1597.86"/>
    <n v="11006.851489999999"/>
    <n v="9569.8043379999999"/>
    <n v="5.7931906188635196E-5"/>
    <n v="29.676392915283053"/>
    <n v="29.7"/>
    <n v="-7.9485133727097423E-4"/>
    <n v="326.43530783880755"/>
    <m/>
    <m/>
    <n v="43.771275371119522"/>
    <n v="43.469000000000001"/>
    <n v="6.9538146982797144E-3"/>
    <n v="56.295529831610011"/>
    <n v="56.1372"/>
    <n v="2.8204084209759728E-3"/>
    <n v="17.921917101338661"/>
    <n v="17.920000000000002"/>
    <n v="1.0698110148776863E-4"/>
    <n v="76.927042211419931"/>
    <m/>
    <m/>
    <e v="#DIV/0!"/>
    <n v="24.694811089129644"/>
    <n v="24.4633"/>
    <n v="9.4636083083494693E-3"/>
    <n v="110.4895730336733"/>
    <n v="3640"/>
    <n v="0.87065637065637069"/>
    <n v="4613.2299999999996"/>
    <n v="18.59901727932445"/>
    <m/>
    <m/>
    <n v="6108.3021417256105"/>
    <n v="3.2175758529037095"/>
    <n v="3.2302"/>
    <n v="-3.9081626822767834E-3"/>
    <n v="6.6279494063717292"/>
    <m/>
    <m/>
    <m/>
    <n v="14.875152317172205"/>
    <m/>
    <m/>
    <m/>
    <m/>
    <m/>
    <m/>
    <n v="11656.300209852327"/>
    <n v="4294.8447162419707"/>
    <n v="1549.3176290270467"/>
    <m/>
  </r>
  <r>
    <x v="3634"/>
    <n v="12.86"/>
    <n v="15.15"/>
    <n v="48.631399999999999"/>
    <n v="42.273699999999998"/>
    <n v="1623.1469999999999"/>
    <n v="10822.907448"/>
    <n v="9409.3215099999998"/>
    <n v="5.7931906188635196E-5"/>
    <n v="28.684795343264167"/>
    <n v="28.71"/>
    <n v="-8.7790514579710877E-4"/>
    <n v="304.60199475268399"/>
    <m/>
    <m/>
    <n v="41.574786974372842"/>
    <n v="41.286000000000001"/>
    <n v="6.9947918028590017E-3"/>
    <n v="57.235525385608589"/>
    <n v="57.072800000000001"/>
    <n v="2.8511898068535046E-3"/>
    <n v="17.621980331281602"/>
    <n v="17.62"/>
    <n v="1.1239110565264276E-4"/>
    <n v="78.218724580005187"/>
    <m/>
    <m/>
    <e v="#DIV/0!"/>
    <n v="23.869048941436489"/>
    <n v="23.6449"/>
    <n v="9.4798007788778893E-3"/>
    <n v="112.2309040843455"/>
    <n v="3641"/>
    <n v="0.84884488448844875"/>
    <n v="4518.38"/>
    <n v="18.215191063096352"/>
    <m/>
    <m/>
    <n v="6233.8914702747334"/>
    <n v="3.283419321567818"/>
    <n v="3.2987000000000002"/>
    <n v="-4.6323334744542422E-3"/>
    <n v="6.1843582360418488"/>
    <m/>
    <m/>
    <m/>
    <n v="15.371979812200008"/>
    <m/>
    <m/>
    <m/>
    <m/>
    <m/>
    <m/>
    <n v="11840.005123665205"/>
    <n v="4366.5579579586301"/>
    <n v="1601.0645678293683"/>
    <m/>
  </r>
  <r>
    <x v="3635"/>
    <n v="13.16"/>
    <n v="15.45"/>
    <n v="49.101300000000002"/>
    <n v="42.672400000000003"/>
    <n v="1609.425"/>
    <n v="10836.503779999999"/>
    <n v="9418.9614290000009"/>
    <n v="5.8350733859180437E-5"/>
    <n v="28.959136966144175"/>
    <n v="28.98"/>
    <n v="-7.1991145120164912E-4"/>
    <n v="310.36395746563772"/>
    <m/>
    <m/>
    <n v="42.161332200471101"/>
    <n v="41.866"/>
    <n v="7.0542253970071744E-3"/>
    <n v="56.959689500715882"/>
    <n v="56.800400000000003"/>
    <n v="2.8043728691324876E-3"/>
    <n v="17.642397190023207"/>
    <n v="17.64"/>
    <n v="1.3589512603218168E-4"/>
    <n v="78.14526668257102"/>
    <m/>
    <m/>
    <e v="#DIV/0!"/>
    <n v="24.095091564413238"/>
    <n v="23.868099999999998"/>
    <n v="9.5102485917706314E-3"/>
    <n v="111.25345369364636"/>
    <n v="3642"/>
    <n v="0.851779935275081"/>
    <n v="4525.5200000000004"/>
    <n v="18.238277482612922"/>
    <m/>
    <m/>
    <n v="6224.0405978165163"/>
    <n v="3.2769879651789733"/>
    <n v="3.2"/>
    <n v="2.405873911842904E-2"/>
    <n v="6.3001631985868771"/>
    <m/>
    <m/>
    <m/>
    <n v="15.224163972250373"/>
    <m/>
    <m/>
    <m/>
    <m/>
    <m/>
    <m/>
    <n v="11736.887201481233"/>
    <n v="4345.5141504605053"/>
    <n v="1585.6688473822551"/>
    <m/>
  </r>
  <r>
    <x v="3636"/>
    <n v="13.91"/>
    <n v="15.92"/>
    <n v="50.194200000000002"/>
    <n v="43.619700000000002"/>
    <n v="1598.43"/>
    <n v="10975.927320999999"/>
    <n v="9539.5971250000002"/>
    <n v="5.8350733859180437E-5"/>
    <n v="29.602989518222969"/>
    <n v="29.63"/>
    <n v="-9.1159236507021291E-4"/>
    <n v="324.14798130419319"/>
    <m/>
    <m/>
    <n v="43.564846383718766"/>
    <n v="43.269500000000001"/>
    <n v="6.8257406191143399E-3"/>
    <n v="56.325989097060173"/>
    <n v="56.167999999999999"/>
    <n v="2.8127954896057794E-3"/>
    <n v="17.868950316771681"/>
    <n v="17.87"/>
    <n v="-5.8739968008980625E-5"/>
    <n v="77.146049849665616"/>
    <m/>
    <m/>
    <e v="#DIV/0!"/>
    <n v="24.630223371373305"/>
    <n v="24.401399999999999"/>
    <n v="9.3774689719976489E-3"/>
    <n v="110.48629703374047"/>
    <n v="3643"/>
    <n v="0.87374371859296485"/>
    <n v="4593.5"/>
    <n v="18.510797893591054"/>
    <m/>
    <m/>
    <n v="6130.5463076930473"/>
    <n v="3.227456787692053"/>
    <n v="3.2505999999999999"/>
    <n v="-7.1196740010911475E-3"/>
    <n v="6.5796606563298825"/>
    <m/>
    <m/>
    <m/>
    <n v="14.885503934972817"/>
    <m/>
    <m/>
    <m/>
    <m/>
    <m/>
    <m/>
    <n v="11655.954602229305"/>
    <n v="4297.1684853879487"/>
    <n v="1550.3957990925003"/>
    <m/>
  </r>
  <r>
    <x v="3637"/>
    <n v="14.65"/>
    <n v="16.34"/>
    <n v="52.0197"/>
    <n v="45.203499999999998"/>
    <n v="1558.7729999999999"/>
    <n v="11175.256094"/>
    <n v="9712.2847230000007"/>
    <n v="5.8350733859180437E-5"/>
    <n v="30.678864981461949"/>
    <n v="30.7"/>
    <n v="-6.8843708593002706E-4"/>
    <n v="347.69171284346965"/>
    <m/>
    <m/>
    <n v="45.937118343423251"/>
    <n v="45.6235"/>
    <n v="6.8740527014203856E-3"/>
    <n v="55.301971574473733"/>
    <n v="55.145200000000003"/>
    <n v="2.8428870413694796E-3"/>
    <n v="18.193016491924933"/>
    <n v="18.190000000000001"/>
    <n v="1.6583243127721303E-4"/>
    <n v="75.751155757003289"/>
    <m/>
    <m/>
    <e v="#DIV/0!"/>
    <n v="25.524773859990638"/>
    <n v="25.2879"/>
    <n v="9.36708307098022E-3"/>
    <n v="107.73819832735126"/>
    <n v="3644"/>
    <n v="0.89657282741738065"/>
    <n v="4692.93"/>
    <n v="18.9100023442336"/>
    <m/>
    <m/>
    <n v="5997.8457048033288"/>
    <n v="3.1572965683321792"/>
    <n v="3.1768999999999998"/>
    <n v="-6.1706165343009545E-3"/>
    <n v="7.057228341461224"/>
    <m/>
    <m/>
    <m/>
    <n v="14.34435384649864"/>
    <m/>
    <m/>
    <m/>
    <m/>
    <m/>
    <m/>
    <n v="11366.038887574341"/>
    <n v="4219.0451200092994"/>
    <n v="1494.032452072873"/>
    <m/>
  </r>
  <r>
    <x v="3638"/>
    <n v="14.88"/>
    <n v="16.59"/>
    <n v="52.686799999999998"/>
    <n v="45.780500000000004"/>
    <n v="1519.1780000000001"/>
    <n v="11245.486062"/>
    <n v="9772.7540499999996"/>
    <n v="5.8350733859180437E-5"/>
    <n v="31.071532719679695"/>
    <n v="31.1"/>
    <n v="-9.1534663409342798E-4"/>
    <n v="356.57262059155653"/>
    <m/>
    <m/>
    <n v="46.816215821673914"/>
    <n v="46.502499999999998"/>
    <n v="6.7462141105083528E-3"/>
    <n v="54.94759043274027"/>
    <n v="54.804400000000001"/>
    <n v="2.6127543179064183E-3"/>
    <n v="18.306902593434504"/>
    <n v="18.3"/>
    <n v="3.7719089806032002E-4"/>
    <n v="75.281132355824255"/>
    <m/>
    <m/>
    <e v="#DIV/0!"/>
    <n v="25.850832675473153"/>
    <n v="25.613"/>
    <n v="9.2856235299711987E-3"/>
    <n v="104.99473802511959"/>
    <n v="3645"/>
    <n v="0.89692585895117549"/>
    <n v="4724.42"/>
    <n v="19.03540378960567"/>
    <m/>
    <m/>
    <n v="5957.599598161155"/>
    <n v="3.135813526417651"/>
    <n v="3.157"/>
    <n v="-6.7109514039750406E-3"/>
    <n v="7.2371484099317369"/>
    <m/>
    <m/>
    <m/>
    <n v="14.160595800544222"/>
    <m/>
    <m/>
    <m/>
    <m/>
    <m/>
    <m/>
    <n v="11076.612509875527"/>
    <n v="4192.009012903417"/>
    <n v="1474.8931804874603"/>
    <m/>
  </r>
  <r>
    <x v="3639"/>
    <n v="14.16"/>
    <n v="16.170000000000002"/>
    <n v="50.813899999999997"/>
    <n v="44.145099999999999"/>
    <n v="1566.646"/>
    <n v="11061.857805"/>
    <n v="9611.4632849999998"/>
    <n v="5.8769688153548216E-5"/>
    <n v="29.964815934336325"/>
    <n v="29.99"/>
    <n v="-8.3974877171300033E-4"/>
    <n v="331.11066826306507"/>
    <m/>
    <m/>
    <n v="44.306343486901255"/>
    <n v="44.011499999999998"/>
    <n v="6.6992374016168199E-3"/>
    <n v="55.924659789008409"/>
    <n v="55.7836"/>
    <n v="2.5286964091311148E-3"/>
    <n v="18.006650753786968"/>
    <n v="18"/>
    <n v="3.6948632149824689E-4"/>
    <n v="76.528582593014363"/>
    <m/>
    <m/>
    <e v="#DIV/0!"/>
    <n v="24.928089962779435"/>
    <n v="24.6982"/>
    <n v="9.30796425567193E-3"/>
    <n v="108.25447519470286"/>
    <n v="3646"/>
    <n v="0.87569573283858992"/>
    <n v="4616.8900000000003"/>
    <n v="18.597791982503004"/>
    <m/>
    <m/>
    <n v="6093.1973402734711"/>
    <n v="3.2062741185002461"/>
    <n v="3.2269999999999999"/>
    <n v="-6.4226468855760332E-3"/>
    <n v="6.719409066292112"/>
    <m/>
    <m/>
    <m/>
    <n v="14.664400378081519"/>
    <m/>
    <m/>
    <m/>
    <m/>
    <m/>
    <m/>
    <n v="11420.504462850104"/>
    <n v="4266.5506536823959"/>
    <n v="1527.3668155077867"/>
    <m/>
  </r>
  <r>
    <x v="3640"/>
    <n v="13.22"/>
    <n v="15.54"/>
    <n v="49.000999999999998"/>
    <n v="42.567500000000003"/>
    <n v="1614.201"/>
    <n v="10827.068832999999"/>
    <n v="9406.8942110000007"/>
    <n v="5.8769688153548216E-5"/>
    <n v="28.895049249710762"/>
    <n v="28.92"/>
    <n v="-8.6275070156427436E-4"/>
    <n v="307.44923620281889"/>
    <m/>
    <m/>
    <n v="41.930897941833926"/>
    <n v="41.657499999999999"/>
    <n v="6.5629944627960679E-3"/>
    <n v="56.922459478097416"/>
    <n v="56.782800000000002"/>
    <n v="2.4595384182783953E-3"/>
    <n v="17.624028151410648"/>
    <n v="17.62"/>
    <n v="2.2861245236360794E-4"/>
    <n v="78.159109042989797"/>
    <m/>
    <m/>
    <e v="#DIV/0!"/>
    <n v="24.037472894521414"/>
    <n v="23.818200000000001"/>
    <n v="9.2061068645579169E-3"/>
    <n v="111.533321146978"/>
    <n v="3647"/>
    <n v="0.85070785070785082"/>
    <n v="4505.7299999999996"/>
    <n v="18.148599218271617"/>
    <m/>
    <m/>
    <n v="6239.9021169401885"/>
    <n v="3.2831597277848146"/>
    <n v="3.3092999999999999"/>
    <n v="-7.8990336975146569E-3"/>
    <n v="6.2389398629357267"/>
    <m/>
    <m/>
    <m/>
    <n v="15.187750182626298"/>
    <m/>
    <m/>
    <m/>
    <m/>
    <m/>
    <m/>
    <n v="11766.41233191147"/>
    <n v="4342.6738331847509"/>
    <n v="1581.8761785744787"/>
    <m/>
  </r>
  <r>
    <x v="3641"/>
    <n v="13.14"/>
    <n v="15.32"/>
    <n v="48.588099999999997"/>
    <n v="42.206299999999999"/>
    <n v="1638.96"/>
    <n v="10755.693093"/>
    <n v="9344.3279070000008"/>
    <n v="5.8769688153548216E-5"/>
    <n v="28.650870574342505"/>
    <n v="28.67"/>
    <n v="-6.6722796154505826E-4"/>
    <n v="302.23570894897858"/>
    <m/>
    <m/>
    <n v="41.396803666233609"/>
    <n v="41.1265"/>
    <n v="6.5724937992197585E-3"/>
    <n v="57.162475053677639"/>
    <n v="57.024799999999999"/>
    <n v="2.4143013860222773E-3"/>
    <n v="17.507417627796816"/>
    <n v="17.5"/>
    <n v="4.2386444553232927E-4"/>
    <n v="78.68066790046899"/>
    <m/>
    <m/>
    <e v="#DIV/0!"/>
    <n v="23.833735141238666"/>
    <n v="23.616199999999999"/>
    <n v="9.2112677415785438E-3"/>
    <n v="113.23675477760814"/>
    <n v="3648"/>
    <n v="0.85770234986945171"/>
    <n v="4463.1099999999997"/>
    <n v="17.97552673205206"/>
    <m/>
    <m/>
    <n v="6298.9257664318329"/>
    <n v="3.313901184742396"/>
    <n v="3.3367"/>
    <n v="-6.8327435063397779E-3"/>
    <n v="6.1328540503613249"/>
    <m/>
    <m/>
    <m/>
    <n v="15.315910133084715"/>
    <m/>
    <m/>
    <m/>
    <m/>
    <m/>
    <m/>
    <n v="11946.119187870921"/>
    <n v="4360.9848719062957"/>
    <n v="1595.2246449529532"/>
    <m/>
  </r>
  <r>
    <x v="3642"/>
    <n v="12.37"/>
    <n v="14.77"/>
    <n v="47.106400000000001"/>
    <n v="40.916800000000002"/>
    <n v="1679.662"/>
    <n v="10566.636576999999"/>
    <n v="9179.5302790000005"/>
    <n v="5.8769688153548216E-5"/>
    <n v="27.776481496671856"/>
    <n v="27.8"/>
    <n v="-8.459893283505604E-4"/>
    <n v="283.77155933703398"/>
    <m/>
    <m/>
    <n v="39.499272877956479"/>
    <n v="39.237499999999997"/>
    <n v="6.6714973674795175E-3"/>
    <n v="58.034187390652008"/>
    <n v="57.892000000000003"/>
    <n v="2.4560801259587706E-3"/>
    <n v="17.199264338419798"/>
    <n v="17.2"/>
    <n v="-4.277102210470396E-5"/>
    <n v="80.070033252124801"/>
    <m/>
    <m/>
    <e v="#DIV/0!"/>
    <n v="23.105781015193937"/>
    <n v="22.8947"/>
    <n v="9.2196453849116011E-3"/>
    <n v="116.04140935941555"/>
    <n v="3649"/>
    <n v="0.83750846310088012"/>
    <n v="4377.97"/>
    <n v="17.631241888777936"/>
    <m/>
    <m/>
    <n v="6419.0864928656438"/>
    <n v="3.3767983038133846"/>
    <n v="3.4003000000000001"/>
    <n v="-6.9116537324986904E-3"/>
    <n v="5.7579142825626679"/>
    <m/>
    <m/>
    <m/>
    <n v="15.783111443294633"/>
    <m/>
    <m/>
    <m/>
    <m/>
    <m/>
    <m/>
    <n v="12242.001368359768"/>
    <n v="4427.4887157414259"/>
    <n v="1643.885876164491"/>
    <m/>
  </r>
  <r>
    <x v="3643"/>
    <n v="12.07"/>
    <n v="14.37"/>
    <n v="46.164000000000001"/>
    <n v="40.0959"/>
    <n v="1719.068"/>
    <n v="10471.947817"/>
    <n v="9096.7320479999998"/>
    <n v="5.8769688153548216E-5"/>
    <n v="27.220127740978462"/>
    <n v="27.24"/>
    <n v="-7.2952492736921837E-4"/>
    <n v="272.38882727398305"/>
    <m/>
    <m/>
    <n v="38.310214571214459"/>
    <n v="38.055999999999997"/>
    <n v="6.6800129076745041E-3"/>
    <n v="58.614821953409702"/>
    <n v="58.4696"/>
    <n v="2.4837172378415762E-3"/>
    <n v="17.044724270764831"/>
    <n v="17.04"/>
    <n v="2.7724593690336974E-4"/>
    <n v="80.794015005918666"/>
    <m/>
    <m/>
    <e v="#DIV/0!"/>
    <n v="22.642434617230226"/>
    <n v="22.435500000000001"/>
    <n v="9.2235348991653865E-3"/>
    <n v="118.75617241677901"/>
    <n v="3650"/>
    <n v="0.83994432846207379"/>
    <n v="4331.3500000000004"/>
    <n v="17.442128805361104"/>
    <m/>
    <m/>
    <n v="6487.4418749942097"/>
    <n v="3.4124335450144252"/>
    <n v="3.4348999999999998"/>
    <n v="-6.5406431004031429E-3"/>
    <n v="5.5266898381403289"/>
    <m/>
    <m/>
    <m/>
    <n v="16.099012849100212"/>
    <m/>
    <m/>
    <m/>
    <m/>
    <m/>
    <m/>
    <n v="12528.400277563635"/>
    <n v="4471.7859324367219"/>
    <n v="1676.78850509986"/>
    <m/>
  </r>
  <r>
    <x v="3644"/>
    <n v="13.68"/>
    <n v="15.28"/>
    <n v="48.154600000000002"/>
    <n v="41.817700000000002"/>
    <n v="1671.954"/>
    <n v="10635.528734"/>
    <n v="9237.2269699999997"/>
    <n v="5.9188658595887844E-5"/>
    <n v="28.391787574976817"/>
    <n v="28.41"/>
    <n v="-6.4105684699689025E-4"/>
    <n v="295.79510273776822"/>
    <m/>
    <m/>
    <n v="40.776720039860002"/>
    <n v="40.5045"/>
    <n v="6.7207357172660576E-3"/>
    <n v="57.351823360914601"/>
    <n v="57.2104"/>
    <n v="2.4719869274572037E-3"/>
    <n v="17.309711383682981"/>
    <n v="17.309999999999999"/>
    <n v="-1.6673386309506988E-5"/>
    <n v="79.551486355005878"/>
    <m/>
    <m/>
    <e v="#DIV/0!"/>
    <n v="23.615426431015912"/>
    <n v="23.3995"/>
    <n v="9.2278224327833058E-3"/>
    <n v="115.47914856150119"/>
    <n v="3651"/>
    <n v="0.89528795811518325"/>
    <n v="4414.6099999999997"/>
    <n v="17.77324866877494"/>
    <m/>
    <m/>
    <n v="6362.7360879966191"/>
    <n v="3.3458858537262977"/>
    <n v="3.3704000000000001"/>
    <n v="-7.2733640736121208E-3"/>
    <n v="6.0007378907294582"/>
    <m/>
    <m/>
    <m/>
    <n v="15.405535536829252"/>
    <m/>
    <m/>
    <m/>
    <m/>
    <m/>
    <m/>
    <n v="12182.684633967794"/>
    <n v="4375.4304518537356"/>
    <n v="1604.5595556193653"/>
    <m/>
  </r>
  <r>
    <x v="3645"/>
    <n v="12.79"/>
    <n v="15.04"/>
    <n v="47.0944"/>
    <n v="40.894599999999997"/>
    <n v="1670.877"/>
    <n v="10636.158237"/>
    <n v="9237.2269699999997"/>
    <n v="5.9188658595887844E-5"/>
    <n v="27.766020227602766"/>
    <n v="27.79"/>
    <n v="-8.6289213376156138E-4"/>
    <n v="282.74006646560463"/>
    <m/>
    <m/>
    <n v="39.4261604654289"/>
    <n v="39.162399999999998"/>
    <n v="6.735043445470712E-3"/>
    <n v="57.983317274868426"/>
    <n v="57.840200000000003"/>
    <n v="2.4743565006417612E-3"/>
    <n v="17.310313825406062"/>
    <n v="17.309999999999999"/>
    <n v="1.8129717276993418E-5"/>
    <n v="79.553252585523794"/>
    <m/>
    <m/>
    <e v="#DIV/0!"/>
    <n v="23.094351872033702"/>
    <n v="22.8826"/>
    <n v="9.2538379394693226E-3"/>
    <n v="115.39733175027956"/>
    <n v="3652"/>
    <n v="0.85039893617021278"/>
    <n v="4413.87"/>
    <n v="17.768881882360709"/>
    <m/>
    <m/>
    <n v="6363.8026430728578"/>
    <n v="3.3461294837882116"/>
    <n v="3.3675000000000002"/>
    <n v="-6.3461072640796923E-3"/>
    <n v="5.7356194074900761"/>
    <m/>
    <m/>
    <m/>
    <n v="15.744869898994475"/>
    <m/>
    <m/>
    <m/>
    <m/>
    <m/>
    <m/>
    <n v="12174.053219367961"/>
    <n v="4423.6077815244244"/>
    <n v="1639.9028380427869"/>
    <m/>
  </r>
  <r>
    <x v="3646"/>
    <n v="11.75"/>
    <n v="14.65"/>
    <n v="45.813499999999998"/>
    <n v="39.779899999999998"/>
    <n v="1723.9380000000001"/>
    <n v="10581.933944"/>
    <n v="9189.5878420000008"/>
    <n v="5.9188658595887844E-5"/>
    <n v="27.010165760234322"/>
    <n v="27.03"/>
    <n v="-7.3378615485308885E-4"/>
    <n v="267.33001630616184"/>
    <m/>
    <m/>
    <n v="37.813787681562275"/>
    <n v="37.558999999999997"/>
    <n v="6.7836652083994586E-3"/>
    <n v="58.772038633494269"/>
    <n v="58.624200000000002"/>
    <n v="2.5218021481618891E-3"/>
    <n v="17.221644025123702"/>
    <n v="17.22"/>
    <n v="9.5471842259220452E-5"/>
    <n v="79.965307758906221"/>
    <m/>
    <m/>
    <e v="#DIV/0!"/>
    <n v="22.465064272548062"/>
    <n v="22.258700000000001"/>
    <n v="9.2711736331438921E-3"/>
    <n v="119.05426729549039"/>
    <n v="3653"/>
    <n v="0.80204778156996581"/>
    <n v="4392.68"/>
    <n v="17.682196692868381"/>
    <m/>
    <m/>
    <n v="6394.3538323935027"/>
    <n v="3.3618747835042004"/>
    <n v="3.3883999999999999"/>
    <n v="-7.8282423845471572E-3"/>
    <n v="5.4227550387412577"/>
    <m/>
    <m/>
    <m/>
    <n v="16.173288323500099"/>
    <m/>
    <m/>
    <m/>
    <m/>
    <m/>
    <m/>
    <n v="12559.848343674095"/>
    <n v="4483.7801570187803"/>
    <n v="1684.5246478591678"/>
    <m/>
  </r>
  <r>
    <x v="3647"/>
    <n v="11.8"/>
    <n v="14.51"/>
    <n v="45.024299999999997"/>
    <n v="39.092199999999998"/>
    <n v="1754.9590000000001"/>
    <n v="10506.364211"/>
    <n v="9123.4174779999994"/>
    <n v="5.9188658595887844E-5"/>
    <n v="26.54423157044447"/>
    <n v="26.57"/>
    <n v="-9.698317484203578E-4"/>
    <n v="258.09062295265392"/>
    <m/>
    <m/>
    <n v="36.832868605452568"/>
    <n v="36.582500000000003"/>
    <n v="6.8439446580350616E-3"/>
    <n v="59.278510214818972"/>
    <n v="59.128900000000002"/>
    <n v="2.5302384251857379E-3"/>
    <n v="17.098240596894236"/>
    <n v="17.100000000000001"/>
    <n v="-1.0288907051259066E-4"/>
    <n v="80.542892570739014"/>
    <m/>
    <m/>
    <e v="#DIV/0!"/>
    <n v="22.076908356618262"/>
    <n v="21.8735"/>
    <n v="9.2993053977763473E-3"/>
    <n v="121.18875845658773"/>
    <n v="3654"/>
    <n v="0.8132322536181944"/>
    <n v="4357.41"/>
    <n v="17.538852037803256"/>
    <m/>
    <m/>
    <n v="6445.6958057829879"/>
    <n v="3.3885469271949895"/>
    <n v="3.4102000000000001"/>
    <n v="-6.3495023180489829E-3"/>
    <n v="5.2350855047253129"/>
    <m/>
    <m/>
    <m/>
    <n v="16.452119770796546"/>
    <m/>
    <m/>
    <m/>
    <m/>
    <m/>
    <m/>
    <n v="12785.030404622454"/>
    <n v="4522.4194024701619"/>
    <n v="1713.5662648868338"/>
    <m/>
  </r>
  <r>
    <x v="3648"/>
    <n v="11.68"/>
    <n v="14.58"/>
    <n v="45.361899999999999"/>
    <n v="39.383000000000003"/>
    <n v="1753.471"/>
    <n v="10605.585940999999"/>
    <n v="9209.0387059999994"/>
    <n v="5.9188658595887844E-5"/>
    <n v="26.742612720405017"/>
    <n v="26.76"/>
    <n v="-6.4974886378865726E-4"/>
    <n v="261.93406707127059"/>
    <m/>
    <m/>
    <n v="37.243501319276938"/>
    <n v="36.988399999999999"/>
    <n v="6.8967924883731602E-3"/>
    <n v="59.056491882444767"/>
    <n v="58.906500000000001"/>
    <n v="2.5462704870391484E-3"/>
    <n v="17.259294919730504"/>
    <n v="17.260000000000002"/>
    <n v="-4.0850537050829416E-5"/>
    <n v="79.788787037623948"/>
    <m/>
    <m/>
    <e v="#DIV/0!"/>
    <n v="22.241347866001139"/>
    <n v="22.035900000000002"/>
    <n v="9.323325391798809E-3"/>
    <n v="121.07820861348097"/>
    <n v="3655"/>
    <n v="0.80109739368998623"/>
    <n v="4399.68"/>
    <n v="17.707608715974899"/>
    <m/>
    <m/>
    <n v="6383.1679367712468"/>
    <n v="3.3553574937362112"/>
    <n v="3.3738000000000001"/>
    <n v="-5.4663899056817122E-3"/>
    <n v="5.3127922254466711"/>
    <m/>
    <m/>
    <m/>
    <n v="16.328974782515367"/>
    <m/>
    <m/>
    <m/>
    <m/>
    <m/>
    <m/>
    <n v="12773.367746110669"/>
    <n v="4505.481392213248"/>
    <n v="1700.7401305923895"/>
    <m/>
  </r>
  <r>
    <x v="3649"/>
    <n v="12.2"/>
    <n v="14.77"/>
    <n v="45.028199999999998"/>
    <n v="39.086300000000001"/>
    <n v="1754.52"/>
    <n v="10488.686680999999"/>
    <n v="9105.8974720000006"/>
    <n v="6.072491121789092E-5"/>
    <n v="26.543941727729933"/>
    <n v="26.56"/>
    <n v="-6.0460362462599893E-4"/>
    <n v="257.99940945282117"/>
    <m/>
    <m/>
    <n v="36.821569584014668"/>
    <n v="36.566200000000002"/>
    <n v="6.9837605224132293E-3"/>
    <n v="59.274320538702163"/>
    <n v="59.1203"/>
    <n v="2.6052056349876729E-3"/>
    <n v="17.067807078670207"/>
    <n v="17.059999999999999"/>
    <n v="4.5762477551036795E-4"/>
    <n v="80.688167458688653"/>
    <m/>
    <m/>
    <e v="#DIV/0!"/>
    <n v="22.074423063640811"/>
    <n v="21.869900000000001"/>
    <n v="9.351806073224278E-3"/>
    <n v="121.1272438602477"/>
    <n v="3656"/>
    <n v="0.82599864590385919"/>
    <n v="4349.37"/>
    <n v="17.501023386861132"/>
    <m/>
    <m/>
    <n v="6456.1589676868962"/>
    <n v="3.3927607184405639"/>
    <n v="3.4116"/>
    <n v="-5.5221249734540567E-3"/>
    <n v="5.2322131899407811"/>
    <m/>
    <m/>
    <m/>
    <n v="16.449693836786"/>
    <m/>
    <m/>
    <m/>
    <m/>
    <m/>
    <m/>
    <n v="12778.540809427723"/>
    <n v="4522.0997677072082"/>
    <n v="1713.3135923595712"/>
    <m/>
  </r>
  <r>
    <x v="3650"/>
    <n v="12.42"/>
    <n v="14.92"/>
    <n v="45.189399999999999"/>
    <n v="39.2239"/>
    <n v="1738.2629999999999"/>
    <n v="10530.897622"/>
    <n v="9141.9905259999996"/>
    <n v="6.072491121789092E-5"/>
    <n v="26.638318922627125"/>
    <n v="26.66"/>
    <n v="-8.1324371241087157E-4"/>
    <n v="259.81997167267673"/>
    <m/>
    <m/>
    <n v="37.015655449301818"/>
    <n v="36.757399999999997"/>
    <n v="7.0259444166840268E-3"/>
    <n v="59.168445392000386"/>
    <n v="59.0137"/>
    <n v="2.6221943718218732E-3"/>
    <n v="17.136077352572691"/>
    <n v="17.13"/>
    <n v="3.5477831714492147E-4"/>
    <n v="80.370251529513411"/>
    <m/>
    <m/>
    <e v="#DIV/0!"/>
    <n v="22.152346613234606"/>
    <n v="21.947299999999998"/>
    <n v="9.3426805682068625E-3"/>
    <n v="119.99717886974946"/>
    <n v="3657"/>
    <n v="0.83243967828418231"/>
    <n v="4371.8599999999997"/>
    <n v="17.590145211270382"/>
    <m/>
    <m/>
    <n v="6422.77504882433"/>
    <n v="3.3748972626728202"/>
    <n v="3.3988999999999998"/>
    <n v="-7.061913362317096E-3"/>
    <n v="5.2688747545426384"/>
    <m/>
    <m/>
    <m/>
    <n v="16.391020633559481"/>
    <m/>
    <m/>
    <m/>
    <m/>
    <m/>
    <m/>
    <n v="12659.322530053279"/>
    <n v="4514.0224422827278"/>
    <n v="1707.2025001050472"/>
    <m/>
  </r>
  <r>
    <x v="3651"/>
    <n v="12.89"/>
    <n v="15.15"/>
    <n v="46.258699999999997"/>
    <n v="40.1496"/>
    <n v="1714.7570000000001"/>
    <n v="10659.996021999999"/>
    <n v="9253.5071509999998"/>
    <n v="6.072491121789092E-5"/>
    <n v="27.267986669543635"/>
    <n v="27.29"/>
    <n v="-8.0664457516910204E-4"/>
    <n v="272.0879083586014"/>
    <m/>
    <m/>
    <n v="38.325664734524118"/>
    <n v="38.058599999999998"/>
    <n v="7.0171980715034721E-3"/>
    <n v="58.46872387039641"/>
    <n v="58.317599999999999"/>
    <n v="2.5913938570245598E-3"/>
    <n v="17.345725769065094"/>
    <n v="17.34"/>
    <n v="3.3020582843690249E-4"/>
    <n v="79.391756733150956"/>
    <m/>
    <m/>
    <e v="#DIV/0!"/>
    <n v="22.675368439935912"/>
    <n v="22.466200000000001"/>
    <n v="9.3103613399645457E-3"/>
    <n v="118.36687227367332"/>
    <n v="3658"/>
    <n v="0.85082508250825084"/>
    <n v="4433.29"/>
    <n v="17.835915569441013"/>
    <m/>
    <m/>
    <n v="6332.5271746359349"/>
    <n v="3.3271603865532606"/>
    <n v="3.3546999999999998"/>
    <n v="-8.2092626603688101E-3"/>
    <n v="5.5173839961639253"/>
    <m/>
    <m/>
    <m/>
    <n v="16.003440476748693"/>
    <m/>
    <m/>
    <m/>
    <m/>
    <m/>
    <m/>
    <n v="12487.330344761964"/>
    <n v="4460.639957227686"/>
    <n v="1666.8341894616121"/>
    <m/>
  </r>
  <r>
    <x v="3652"/>
    <n v="12.41"/>
    <n v="14.89"/>
    <n v="45.363399999999999"/>
    <n v="39.370100000000001"/>
    <n v="1743.652"/>
    <n v="10576.517112"/>
    <n v="9180.4806009999993"/>
    <n v="6.072491121789092E-5"/>
    <n v="26.739584657273024"/>
    <n v="26.76"/>
    <n v="-7.6290518411725738E-4"/>
    <n v="261.52685433703056"/>
    <m/>
    <m/>
    <n v="37.209175180009638"/>
    <n v="36.947899999999997"/>
    <n v="7.0714487158847206E-3"/>
    <n v="59.03476918102492"/>
    <n v="58.879600000000003"/>
    <n v="2.6353640484126917E-3"/>
    <n v="17.209470969218877"/>
    <n v="17.21"/>
    <n v="-3.0739731616713506E-5"/>
    <n v="80.020197739239819"/>
    <m/>
    <m/>
    <e v="#DIV/0!"/>
    <n v="22.235341907674865"/>
    <n v="22.029499999999999"/>
    <n v="9.3439210002435047E-3"/>
    <n v="120.35369758493805"/>
    <n v="3659"/>
    <n v="0.83344526527871055"/>
    <n v="4388.76"/>
    <n v="17.655384766538834"/>
    <m/>
    <m/>
    <n v="6396.1339847220197"/>
    <n v="3.3602613483509067"/>
    <n v="3.3826000000000001"/>
    <n v="-6.6039885440469792E-3"/>
    <n v="5.3029664992523129"/>
    <m/>
    <m/>
    <m/>
    <n v="16.313385649390536"/>
    <m/>
    <m/>
    <m/>
    <m/>
    <m/>
    <m/>
    <n v="12696.934125976475"/>
    <n v="4503.8241446539023"/>
    <n v="1699.1164484776414"/>
    <m/>
  </r>
  <r>
    <x v="3653"/>
    <n v="12.12"/>
    <n v="14.77"/>
    <n v="45.004899999999999"/>
    <n v="39.056600000000003"/>
    <n v="1744.4960000000001"/>
    <n v="10518.749701000001"/>
    <n v="9129.7806569999993"/>
    <n v="6.072491121789092E-5"/>
    <n v="26.527618962936838"/>
    <n v="26.55"/>
    <n v="-8.4297691386681084E-4"/>
    <n v="257.36582631873597"/>
    <m/>
    <m/>
    <n v="36.764383469880983"/>
    <n v="36.502299999999998"/>
    <n v="7.17991660473416E-3"/>
    <n v="59.268270396887601"/>
    <n v="59.1066"/>
    <n v="2.735234252817742E-3"/>
    <n v="17.115057984683339"/>
    <n v="17.11"/>
    <n v="2.9561570329272868E-4"/>
    <n v="80.464025789082399"/>
    <m/>
    <m/>
    <e v="#DIV/0!"/>
    <n v="22.058495717003094"/>
    <n v="21.852499999999999"/>
    <n v="9.4266430386955591E-3"/>
    <n v="120.4042012236613"/>
    <n v="3660"/>
    <n v="0.82058226134055512"/>
    <n v="4370.0200000000004"/>
    <n v="17.578623609862433"/>
    <m/>
    <m/>
    <n v="6423.4454692583549"/>
    <n v="3.3742897658221889"/>
    <n v="3.3988"/>
    <n v="-7.2114376185157258E-3"/>
    <n v="5.2183367042589897"/>
    <m/>
    <m/>
    <m/>
    <n v="16.442521586087423"/>
    <m/>
    <m/>
    <m/>
    <m/>
    <m/>
    <m/>
    <n v="12702.262099996871"/>
    <n v="4521.6381960747449"/>
    <n v="1712.5665684494845"/>
    <m/>
  </r>
  <r>
    <x v="3654"/>
    <n v="12"/>
    <n v="14.74"/>
    <n v="44.793900000000001"/>
    <n v="38.866399999999999"/>
    <n v="1763.277"/>
    <n v="10514.119806999999"/>
    <n v="9124.0988099999995"/>
    <n v="6.0585232870780104E-5"/>
    <n v="26.401316079268128"/>
    <n v="26.42"/>
    <n v="-7.0718852126694376E-4"/>
    <n v="254.87091672084094"/>
    <m/>
    <m/>
    <n v="36.494777745038164"/>
    <n v="36.234228160000001"/>
    <n v="7.1907033285667499E-3"/>
    <n v="59.407945410381181"/>
    <n v="59.251623109999997"/>
    <n v="2.6382787875864899E-3"/>
    <n v="17.106273287369447"/>
    <n v="17.100000000000001"/>
    <n v="3.6685891049392794E-4"/>
    <n v="80.519802215889968"/>
    <m/>
    <m/>
    <e v="#DIV/0!"/>
    <n v="21.951705504673917"/>
    <n v="21.74787276"/>
    <n v="9.3725371176909267E-3"/>
    <n v="121.67695100466526"/>
    <n v="3661"/>
    <n v="0.81411126187245586"/>
    <n v="4354.63"/>
    <n v="17.512613656077779"/>
    <m/>
    <m/>
    <n v="6446.0670649883259"/>
    <n v="3.3852101990628558"/>
    <n v="3.4100999999999999"/>
    <n v="-7.2988478159420334E-3"/>
    <n v="5.1669892158270114"/>
    <m/>
    <m/>
    <m/>
    <n v="16.520285762035311"/>
    <m/>
    <m/>
    <m/>
    <m/>
    <m/>
    <m/>
    <n v="12836.53317311329"/>
    <n v="4532.2941486075351"/>
    <n v="1720.6660760130969"/>
    <m/>
  </r>
  <r>
    <x v="3655"/>
    <n v="12.05"/>
    <n v="14.84"/>
    <n v="44.9527"/>
    <n v="39.001800000000003"/>
    <n v="1767.325"/>
    <n v="10580.180420000001"/>
    <n v="9180.8730830000004"/>
    <n v="6.0585232870780104E-5"/>
    <n v="26.494266019501787"/>
    <n v="26.51"/>
    <n v="-5.9351114666972293E-4"/>
    <n v="256.65066622874338"/>
    <m/>
    <m/>
    <n v="36.685132833018486"/>
    <n v="36.42243543"/>
    <n v="7.2125161296081597E-3"/>
    <n v="59.30292128206036"/>
    <n v="59.144753110000003"/>
    <n v="2.6742553437697492E-3"/>
    <n v="17.21333291778457"/>
    <n v="17.21"/>
    <n v="1.9366169579138059E-4"/>
    <n v="80.02065991512697"/>
    <m/>
    <m/>
    <e v="#DIV/0!"/>
    <n v="22.028390524142338"/>
    <n v="21.823667480000001"/>
    <n v="9.3807809493959837E-3"/>
    <n v="121.94843590557015"/>
    <n v="3662"/>
    <n v="0.81199460916442057"/>
    <n v="4382.58"/>
    <n v="17.623641392042714"/>
    <m/>
    <m/>
    <n v="6404.6932687148374"/>
    <n v="3.3631635374673507"/>
    <n v="3.3900999999999999"/>
    <n v="-7.9456247699623006E-3"/>
    <n v="5.2028146612615611"/>
    <m/>
    <m/>
    <m/>
    <n v="16.46196680802672"/>
    <m/>
    <m/>
    <m/>
    <m/>
    <m/>
    <m/>
    <n v="12865.173970796748"/>
    <n v="4524.28174826339"/>
    <n v="1714.5918804939274"/>
    <m/>
  </r>
  <r>
    <x v="3656"/>
    <n v="11.61"/>
    <n v="14.68"/>
    <n v="44.333199999999998"/>
    <n v="38.462000000000003"/>
    <n v="1779.606"/>
    <n v="10518.168449000001"/>
    <n v="9126.5064299999995"/>
    <n v="6.0585232870780104E-5"/>
    <n v="26.128507385749192"/>
    <n v="26.15"/>
    <n v="-8.2189729448589599E-4"/>
    <n v="249.55021517663695"/>
    <m/>
    <m/>
    <n v="35.923183715534655"/>
    <n v="35.664489850000002"/>
    <n v="7.2535417336034858E-3"/>
    <n v="59.711754786102354"/>
    <n v="59.551464670000001"/>
    <n v="2.691623404908583E-3"/>
    <n v="17.112025816233228"/>
    <n v="17.11"/>
    <n v="1.1839954606829295E-4"/>
    <n v="80.496420254781114"/>
    <m/>
    <m/>
    <e v="#DIV/0!"/>
    <n v="21.723717385139828"/>
    <n v="21.521671690000002"/>
    <n v="9.3880112126096815E-3"/>
    <n v="122.78793979420252"/>
    <n v="3663"/>
    <n v="0.79087193460490457"/>
    <n v="4349.43"/>
    <n v="17.488969821791141"/>
    <m/>
    <m/>
    <n v="6453.1386095546841"/>
    <n v="3.3882814120306768"/>
    <n v="3.4138000000000002"/>
    <n v="-7.4751268291415318E-3"/>
    <n v="5.0586262514593319"/>
    <m/>
    <m/>
    <m/>
    <n v="16.689029463559272"/>
    <m/>
    <m/>
    <m/>
    <m/>
    <m/>
    <m/>
    <n v="12953.738973670415"/>
    <n v="4555.4720829118005"/>
    <n v="1738.2415324510484"/>
    <m/>
  </r>
  <r>
    <x v="3657"/>
    <n v="14.22"/>
    <n v="15.84"/>
    <n v="46.723500000000001"/>
    <n v="40.5334"/>
    <n v="1669.452"/>
    <n v="10662.256298"/>
    <n v="9250.9770410000001"/>
    <n v="6.0585232870780104E-5"/>
    <n v="27.536598914866676"/>
    <n v="27.56"/>
    <n v="-8.4909597726134933E-4"/>
    <n v="276.43389646053498"/>
    <m/>
    <m/>
    <n v="38.82481662232609"/>
    <n v="38.546044090000002"/>
    <n v="7.2321956482794825E-3"/>
    <n v="58.102331713970308"/>
    <n v="57.949350039999999"/>
    <n v="2.6399204454357061E-3"/>
    <n v="17.346019610362752"/>
    <n v="17.34"/>
    <n v="3.4715169335375329E-4"/>
    <n v="79.400454546952801"/>
    <m/>
    <m/>
    <e v="#DIV/0!"/>
    <n v="22.893884087045073"/>
    <n v="22.68134688"/>
    <n v="9.3705725753210345E-3"/>
    <n v="115.18019930870703"/>
    <n v="3664"/>
    <n v="0.89772727272727282"/>
    <n v="4426.96"/>
    <n v="17.799326460501039"/>
    <m/>
    <m/>
    <n v="6338.1093214873345"/>
    <n v="3.3275687320651013"/>
    <n v="3.355"/>
    <n v="-8.176234853919162E-3"/>
    <n v="5.6033096804666238"/>
    <m/>
    <m/>
    <m/>
    <n v="15.789493767428437"/>
    <m/>
    <m/>
    <m/>
    <m/>
    <m/>
    <m/>
    <n v="12151.14643409605"/>
    <n v="4432.6875172771943"/>
    <n v="1644.5506254782345"/>
    <m/>
  </r>
  <r>
    <x v="3658"/>
    <n v="14.82"/>
    <n v="16.25"/>
    <n v="47.624600000000001"/>
    <n v="41.312600000000003"/>
    <n v="1642.7329999999999"/>
    <n v="10760.830946"/>
    <n v="9335.943663"/>
    <n v="6.0585232870780104E-5"/>
    <n v="28.066979819630994"/>
    <n v="28.09"/>
    <n v="-8.1951514307598838E-4"/>
    <n v="287.06644978464135"/>
    <m/>
    <m/>
    <n v="39.943965774406834"/>
    <n v="39.661684049999998"/>
    <n v="7.1172400055170559E-3"/>
    <n v="57.542364477162174"/>
    <n v="57.389760299999999"/>
    <n v="2.6590837174516047E-3"/>
    <n v="17.505960091336913"/>
    <n v="17.5"/>
    <n v="3.4057664782349839E-4"/>
    <n v="78.673048844761198"/>
    <m/>
    <m/>
    <e v="#DIV/0!"/>
    <n v="23.334211911802846"/>
    <n v="23.119321150000001"/>
    <n v="9.2948560387486889E-3"/>
    <n v="113.32948315797792"/>
    <n v="3665"/>
    <n v="0.91200000000000003"/>
    <n v="4468.72"/>
    <n v="17.965826541676467"/>
    <m/>
    <m/>
    <n v="6278.3212399900294"/>
    <n v="3.2958669509213681"/>
    <n v="3.3188"/>
    <n v="-6.9100425089284601E-3"/>
    <n v="5.8185457541705157"/>
    <m/>
    <m/>
    <m/>
    <n v="15.48524076064445"/>
    <m/>
    <m/>
    <m/>
    <m/>
    <m/>
    <m/>
    <n v="11955.901738476254"/>
    <n v="4389.9670324453127"/>
    <n v="1612.8612325198349"/>
    <m/>
  </r>
  <r>
    <x v="3659"/>
    <n v="15.69"/>
    <n v="16.510000000000002"/>
    <n v="48.623699999999999"/>
    <n v="42.171700000000001"/>
    <n v="1624.6659999999999"/>
    <n v="10875.331975999999"/>
    <n v="9433.5861619999996"/>
    <n v="6.0585232870780104E-5"/>
    <n v="28.653691135621123"/>
    <n v="28.68"/>
    <n v="-9.1732442046288387E-4"/>
    <n v="299.01940184234451"/>
    <m/>
    <m/>
    <n v="41.188739524278745"/>
    <n v="40.911084850000002"/>
    <n v="6.7867834670423122E-3"/>
    <n v="56.939618418782253"/>
    <n v="56.811714799999997"/>
    <n v="2.251359939275277E-3"/>
    <n v="17.690938756551962"/>
    <n v="17.690000000000001"/>
    <n v="5.3067074729185038E-5"/>
    <n v="77.855737101300804"/>
    <m/>
    <m/>
    <e v="#DIV/0!"/>
    <n v="23.820134604207578"/>
    <n v="23.605442279999998"/>
    <n v="9.0950350203553576E-3"/>
    <n v="112.06142262667342"/>
    <n v="3666"/>
    <n v="0.95033313143549347"/>
    <n v="4526.7700000000004"/>
    <n v="18.194945194987891"/>
    <m/>
    <m/>
    <n v="6196.7639824349753"/>
    <n v="3.2521276333549367"/>
    <n v="3.2751000000000001"/>
    <n v="-7.0142489221897142E-3"/>
    <n v="6.0599276598003362"/>
    <m/>
    <m/>
    <m/>
    <n v="15.161104900355239"/>
    <m/>
    <m/>
    <m/>
    <m/>
    <m/>
    <m/>
    <n v="11822.125366359716"/>
    <n v="4343.9829066752573"/>
    <n v="1579.1009461148221"/>
    <m/>
  </r>
  <r>
    <x v="3660"/>
    <n v="15.95"/>
    <n v="16.63"/>
    <n v="49.338500000000003"/>
    <n v="42.789099999999998"/>
    <n v="1597.3019999999999"/>
    <n v="10900.989125"/>
    <n v="9455.2703999999994"/>
    <n v="6.0585232870780104E-5"/>
    <n v="29.07421007284152"/>
    <n v="29.1"/>
    <n v="-8.8625179238766005E-4"/>
    <n v="307.77951293926486"/>
    <m/>
    <m/>
    <n v="42.09284985760911"/>
    <n v="41.81038315"/>
    <n v="6.7558985670073124E-3"/>
    <n v="56.521345008981065"/>
    <n v="56.393046419999997"/>
    <n v="2.2750781723253066E-3"/>
    <n v="17.732242940525186"/>
    <n v="17.73"/>
    <n v="1.2650538777125853E-4"/>
    <n v="77.67860936832831"/>
    <m/>
    <m/>
    <e v="#DIV/0!"/>
    <n v="24.169096696303182"/>
    <n v="23.95102683"/>
    <n v="9.1048232650317029E-3"/>
    <n v="110.16689589654048"/>
    <n v="3667"/>
    <n v="0.95911004209260375"/>
    <n v="4544.83"/>
    <n v="18.266109372709749"/>
    <m/>
    <m/>
    <n v="6172.0413750299658"/>
    <n v="3.2388458921421246"/>
    <n v="3.2660999999999998"/>
    <n v="-8.3445417647577402E-3"/>
    <n v="6.2371539650767813"/>
    <m/>
    <m/>
    <m/>
    <n v="14.938448259642824"/>
    <m/>
    <m/>
    <m/>
    <m/>
    <m/>
    <m/>
    <n v="11622.258793291421"/>
    <n v="4312.0723917657688"/>
    <n v="1555.910201487794"/>
    <m/>
  </r>
  <r>
    <x v="3661"/>
    <n v="22.96"/>
    <n v="20.7"/>
    <n v="58.59"/>
    <n v="50.81"/>
    <n v="1358.2329999999999"/>
    <n v="11835.864874999999"/>
    <n v="10265.587544"/>
    <n v="6.0585232870780104E-5"/>
    <n v="34.525095651375914"/>
    <n v="34.549999999999997"/>
    <n v="-7.2082051010369241E-4"/>
    <n v="423.17375752561679"/>
    <m/>
    <m/>
    <n v="53.927912571067253"/>
    <n v="53.567311089999997"/>
    <n v="6.7317450461794603E-3"/>
    <n v="51.222493771188788"/>
    <n v="51.103802530000003"/>
    <n v="2.3225520472591743E-3"/>
    <n v="19.252501899897709"/>
    <n v="19.25"/>
    <n v="1.2996882585492031E-4"/>
    <n v="71.023224710982731"/>
    <m/>
    <m/>
    <e v="#DIV/0!"/>
    <n v="28.699916071770431"/>
    <n v="28.441778790000001"/>
    <n v="9.075989363266812E-3"/>
    <n v="93.672129411322857"/>
    <n v="3668"/>
    <n v="1.1091787439613527"/>
    <n v="4980.2299999999996"/>
    <n v="20.014461000541807"/>
    <m/>
    <m/>
    <n v="5580.7526327254036"/>
    <n v="2.9282830771322788"/>
    <n v="2.9565000000000001"/>
    <n v="-9.5440293819453181E-3"/>
    <n v="8.5751982611679853"/>
    <m/>
    <m/>
    <m/>
    <n v="12.137641743851368"/>
    <m/>
    <m/>
    <m/>
    <m/>
    <m/>
    <m/>
    <n v="9882.1131418595814"/>
    <n v="3907.8175013889154"/>
    <n v="1264.1929257325676"/>
    <m/>
  </r>
  <r>
    <x v="3662"/>
    <n v="24.98"/>
    <n v="21.56"/>
    <n v="59.246400000000001"/>
    <n v="51.376199999999997"/>
    <n v="1223.2280000000001"/>
    <n v="11908.255234"/>
    <n v="10327.751851000001"/>
    <n v="6.1842292095715123E-5"/>
    <n v="34.911038585527109"/>
    <n v="34.94"/>
    <n v="-8.2888993912100251E-4"/>
    <n v="432.61220765657333"/>
    <m/>
    <m/>
    <n v="54.828803384803244"/>
    <n v="54.461967950000002"/>
    <n v="6.7356257698953925E-3"/>
    <n v="50.935769704013325"/>
    <n v="50.817125840000003"/>
    <n v="2.3347220460061546E-3"/>
    <n v="19.369781479642935"/>
    <n v="19.37"/>
    <n v="-1.1281381366301524E-5"/>
    <n v="70.594891029512866"/>
    <m/>
    <m/>
    <e v="#DIV/0!"/>
    <n v="29.020011160340449"/>
    <n v="28.758306279999999"/>
    <n v="9.1001492853024502E-3"/>
    <n v="84.355920003691466"/>
    <n v="3669"/>
    <n v="1.1586270871985158"/>
    <n v="5028.78"/>
    <n v="20.207994881518932"/>
    <m/>
    <m/>
    <n v="5526.3484103664323"/>
    <n v="2.8994616964478128"/>
    <n v="2.9211999999999998"/>
    <n v="-7.4415663262313858E-3"/>
    <n v="8.7660178752038416"/>
    <m/>
    <m/>
    <m/>
    <n v="12.001827212850202"/>
    <m/>
    <m/>
    <m/>
    <m/>
    <m/>
    <m/>
    <n v="8899.2825390106864"/>
    <n v="3885.9430231024262"/>
    <n v="1250.0471985042664"/>
    <m/>
  </r>
  <r>
    <x v="3663"/>
    <n v="21.31"/>
    <n v="19.84"/>
    <n v="57.598500000000001"/>
    <n v="49.944000000000003"/>
    <n v="1318.19"/>
    <n v="11701.065441999999"/>
    <n v="10147.422288"/>
    <n v="6.1842292095715123E-5"/>
    <n v="33.939183223466564"/>
    <n v="33.97"/>
    <n v="-9.0717623000979852E-4"/>
    <n v="408.49938393267882"/>
    <m/>
    <m/>
    <n v="52.535628721085786"/>
    <n v="52.190328260000001"/>
    <n v="6.6161772228290339E-3"/>
    <n v="51.644386623791561"/>
    <n v="51.524950410000002"/>
    <n v="2.3180267587095127E-3"/>
    <n v="19.032305721864255"/>
    <n v="19.03"/>
    <n v="1.2116247316096285E-4"/>
    <n v="71.829311126583789"/>
    <m/>
    <m/>
    <e v="#DIV/0!"/>
    <n v="28.211298918812137"/>
    <n v="27.957120759999999"/>
    <n v="9.0917144506457159E-3"/>
    <n v="90.898811114837017"/>
    <n v="3670"/>
    <n v="1.0740927419354838"/>
    <n v="4931.71"/>
    <n v="19.816374700864063"/>
    <m/>
    <m/>
    <n v="5633.0229199282485"/>
    <n v="2.9551495354877173"/>
    <n v="2.9805999999999999"/>
    <n v="-8.5387051306055062E-3"/>
    <n v="8.2770032707176568"/>
    <m/>
    <m/>
    <m/>
    <n v="12.335824231086399"/>
    <m/>
    <m/>
    <m/>
    <m/>
    <m/>
    <m/>
    <n v="9589.536840279854"/>
    <n v="3940.0041473666897"/>
    <n v="1284.8345712559681"/>
    <m/>
  </r>
  <r>
    <x v="3664"/>
    <n v="21.3"/>
    <n v="20.29"/>
    <n v="58.804900000000004"/>
    <n v="50.980800000000002"/>
    <n v="1304.6869999999999"/>
    <n v="12028.899267000001"/>
    <n v="10429.844283"/>
    <n v="6.1842292095715123E-5"/>
    <n v="34.647504460564157"/>
    <n v="34.67"/>
    <n v="-6.4884740224535609E-4"/>
    <n v="425.48090113046658"/>
    <m/>
    <m/>
    <n v="54.169970781165233"/>
    <n v="53.813660400000003"/>
    <n v="6.6211883472848676E-3"/>
    <n v="51.104346700849931"/>
    <n v="50.985988579999997"/>
    <n v="2.3213852304584393E-3"/>
    <n v="19.564110887287061"/>
    <n v="19.559999999999999"/>
    <n v="2.101680617108137E-4"/>
    <n v="69.835372480852939"/>
    <m/>
    <m/>
    <e v="#DIV/0!"/>
    <n v="28.797772749251596"/>
    <n v="28.538903550000001"/>
    <n v="9.070747893241915E-3"/>
    <n v="89.950304617241741"/>
    <n v="3671"/>
    <n v="1.0497782158698867"/>
    <n v="5069.6499999999996"/>
    <n v="20.365867607900448"/>
    <m/>
    <m/>
    <n v="5475.4671874186524"/>
    <n v="2.8716771476272074"/>
    <n v="2.8944000000000001"/>
    <n v="-7.850626165282204E-3"/>
    <n v="8.6197805538539178"/>
    <m/>
    <m/>
    <m/>
    <n v="12.078053991753361"/>
    <m/>
    <m/>
    <m/>
    <m/>
    <m/>
    <m/>
    <n v="9489.4724071989458"/>
    <n v="3898.8039381041904"/>
    <n v="1257.9865788776879"/>
    <m/>
  </r>
  <r>
    <x v="3665"/>
    <n v="17.62"/>
    <n v="17.96"/>
    <n v="54.667999999999999"/>
    <n v="47.391199999999998"/>
    <n v="1387.837"/>
    <n v="11643.496174"/>
    <n v="10095.029528999999"/>
    <n v="6.1842292095715123E-5"/>
    <n v="32.209281687541178"/>
    <n v="32.229999999999997"/>
    <n v="-6.4282694566608622E-4"/>
    <n v="365.57006353329939"/>
    <m/>
    <m/>
    <n v="48.448278003092035"/>
    <n v="48.132644480000003"/>
    <n v="6.5575770145598344E-3"/>
    <n v="52.902119272877187"/>
    <n v="52.780847999999999"/>
    <n v="2.2976378264552011E-3"/>
    <n v="18.936819634349821"/>
    <n v="18.93"/>
    <n v="3.602553803392361E-4"/>
    <n v="72.078991657949345"/>
    <m/>
    <m/>
    <e v="#DIV/0!"/>
    <n v="26.770354617105323"/>
    <n v="26.530502330000001"/>
    <n v="9.0406236610944823E-3"/>
    <n v="95.676835516519247"/>
    <n v="3672"/>
    <n v="0.98106904231625836"/>
    <n v="4894.7"/>
    <n v="19.661520730576672"/>
    <m/>
    <m/>
    <n v="5664.4216486613213"/>
    <n v="2.9704950612612637"/>
    <n v="2.9984999999999999"/>
    <n v="-9.339649404280892E-3"/>
    <n v="7.4056793272532113"/>
    <m/>
    <m/>
    <m/>
    <n v="12.927877544997196"/>
    <m/>
    <m/>
    <m/>
    <m/>
    <m/>
    <m/>
    <n v="10093.603290233774"/>
    <n v="4035.957883631861"/>
    <n v="1346.4997305099648"/>
    <m/>
  </r>
  <r>
    <x v="3666"/>
    <n v="17.399999999999999"/>
    <n v="18.100000000000001"/>
    <n v="54.1967"/>
    <n v="46.979700000000001"/>
    <n v="1365.191"/>
    <n v="11617.087865"/>
    <n v="10071.508957"/>
    <n v="6.1842292095715123E-5"/>
    <n v="31.93082263834798"/>
    <n v="31.96"/>
    <n v="-9.1293371877410046E-4"/>
    <n v="359.22751600991"/>
    <m/>
    <m/>
    <n v="47.816801495013713"/>
    <n v="47.504477059999999"/>
    <n v="6.5746315788137721E-3"/>
    <n v="53.130412175082235"/>
    <n v="53.006470479999997"/>
    <n v="2.3382370861497748E-3"/>
    <n v="18.893408829419489"/>
    <n v="18.89"/>
    <n v="1.8045682474787661E-4"/>
    <n v="72.248725431315336"/>
    <m/>
    <m/>
    <e v="#DIV/0!"/>
    <n v="26.538160852428479"/>
    <n v="26.300788919999999"/>
    <n v="9.0252780306516733E-3"/>
    <n v="94.109571338707283"/>
    <n v="3673"/>
    <n v="0.96132596685082861"/>
    <n v="4880.8500000000004"/>
    <n v="19.604355794123574"/>
    <m/>
    <m/>
    <n v="5680.449646257488"/>
    <n v="2.9786179644877064"/>
    <n v="3.0053000000000001"/>
    <n v="-8.8783267934294807E-3"/>
    <n v="7.2768263818864636"/>
    <m/>
    <m/>
    <m/>
    <n v="13.039523560134048"/>
    <m/>
    <m/>
    <m/>
    <m/>
    <m/>
    <m/>
    <n v="9928.2618805139991"/>
    <n v="4053.3745873687953"/>
    <n v="1358.128192240905"/>
    <m/>
  </r>
  <r>
    <x v="3667"/>
    <n v="20.059999999999999"/>
    <n v="19.86"/>
    <n v="58.263100000000001"/>
    <n v="50.5017"/>
    <n v="1271.615"/>
    <n v="11897.26036"/>
    <n v="10313.783457"/>
    <n v="6.3239207364951255E-5"/>
    <n v="34.325767981398876"/>
    <n v="34.35"/>
    <n v="-7.0544450076059917E-4"/>
    <n v="413.09649771300025"/>
    <m/>
    <m/>
    <n v="53.193425844411209"/>
    <n v="52.852038929999999"/>
    <n v="6.4592950683199923E-3"/>
    <n v="51.137526176357085"/>
    <n v="51.026075800000001"/>
    <n v="2.1841847449513008E-3"/>
    <n v="19.348594554106963"/>
    <n v="19.350000000000001"/>
    <n v="-7.2632862689325783E-5"/>
    <n v="70.51260223350485"/>
    <m/>
    <m/>
    <e v="#DIV/0!"/>
    <n v="28.527961850910167"/>
    <n v="28.276492780000002"/>
    <n v="8.8932199925455535E-3"/>
    <n v="87.653257092587324"/>
    <n v="3674"/>
    <n v="1.0100704934541793"/>
    <n v="5052.49"/>
    <n v="20.292178104589059"/>
    <m/>
    <m/>
    <n v="5480.6909203626892"/>
    <n v="2.873599440206041"/>
    <n v="2.8994"/>
    <n v="-8.898585843263751E-3"/>
    <n v="8.3676106438539097"/>
    <m/>
    <m/>
    <m/>
    <n v="12.061407592575199"/>
    <m/>
    <m/>
    <m/>
    <m/>
    <m/>
    <m/>
    <n v="9247.1411644534419"/>
    <n v="3901.3352349140055"/>
    <n v="1256.2527774915484"/>
    <m/>
  </r>
  <r>
    <x v="3668"/>
    <n v="19.89"/>
    <n v="19.84"/>
    <n v="58.292099999999998"/>
    <n v="50.523699999999998"/>
    <n v="1286.8630000000001"/>
    <n v="11951.384108"/>
    <n v="10360.051319"/>
    <n v="6.3239207364951255E-5"/>
    <n v="34.342015961483703"/>
    <n v="34.369999999999997"/>
    <n v="-8.1419954949935036E-4"/>
    <n v="413.46386741889688"/>
    <m/>
    <m/>
    <n v="53.227674327511849"/>
    <n v="52.88431482"/>
    <n v="6.4926530424100903E-3"/>
    <n v="51.125056997425567"/>
    <n v="51.011792640000003"/>
    <n v="2.220356344363239E-3"/>
    <n v="19.43614243562627"/>
    <n v="19.43"/>
    <n v="3.1613152991605276E-4"/>
    <n v="70.19812398782679"/>
    <m/>
    <m/>
    <e v="#DIV/0!"/>
    <n v="28.540663130507095"/>
    <n v="28.289099499999999"/>
    <n v="8.8925994447823786E-3"/>
    <n v="88.698600647301049"/>
    <n v="3675"/>
    <n v="1.0025201612903225"/>
    <n v="5086.54"/>
    <n v="20.427337057259159"/>
    <m/>
    <m/>
    <n v="5443.755166736586"/>
    <n v="2.8539629656304886"/>
    <n v="2.8837999999999999"/>
    <n v="-1.0346429838931748E-2"/>
    <n v="8.3746187671974983"/>
    <m/>
    <m/>
    <m/>
    <n v="12.055591775389235"/>
    <m/>
    <m/>
    <m/>
    <m/>
    <m/>
    <m/>
    <n v="9357.4216005310082"/>
    <n v="3900.3839482415096"/>
    <n v="1255.6470325619312"/>
    <m/>
  </r>
  <r>
    <x v="3669"/>
    <n v="19.64"/>
    <n v="19.82"/>
    <n v="58.879899999999999"/>
    <n v="51.023600000000002"/>
    <n v="1280.702"/>
    <n v="11994.439125000001"/>
    <n v="10395.407929999999"/>
    <n v="6.3239207364951255E-5"/>
    <n v="34.685773107300875"/>
    <n v="34.71"/>
    <n v="-6.9798019876476936E-4"/>
    <n v="421.66860536680321"/>
    <m/>
    <m/>
    <n v="54.016101578981434"/>
    <n v="53.675188759999998"/>
    <n v="6.3514041935794907E-3"/>
    <n v="50.868159870009023"/>
    <n v="50.757399990000003"/>
    <n v="2.182142505936957E-3"/>
    <n v="19.504734537769366"/>
    <n v="19.5"/>
    <n v="2.4279680868533049E-4"/>
    <n v="69.964062987282389"/>
    <m/>
    <m/>
    <e v="#DIV/0!"/>
    <n v="28.823884073322922"/>
    <n v="28.569727660000002"/>
    <n v="8.8960040623264902E-3"/>
    <n v="88.256897138098466"/>
    <n v="3676"/>
    <n v="0.99091826437941477"/>
    <n v="5107.3"/>
    <n v="20.505904181986828"/>
    <m/>
    <m/>
    <n v="5421.5372431064852"/>
    <n v="2.8415066848245472"/>
    <n v="2.8708"/>
    <n v="-1.0203885737582907E-2"/>
    <n v="8.5394784960183614"/>
    <m/>
    <m/>
    <m/>
    <n v="11.934641597712087"/>
    <m/>
    <m/>
    <m/>
    <m/>
    <m/>
    <m/>
    <n v="9310.8232784844422"/>
    <n v="3880.7849983141714"/>
    <n v="1243.0494981963279"/>
    <m/>
  </r>
  <r>
    <x v="3670"/>
    <n v="20.71"/>
    <n v="20.28"/>
    <n v="59.518099999999997"/>
    <n v="51.573399999999999"/>
    <n v="1234.7909999999999"/>
    <n v="12027.747004000001"/>
    <n v="10423.617992"/>
    <n v="6.3239207364951255E-5"/>
    <n v="35.060877722100066"/>
    <n v="35.090000000000003"/>
    <n v="-8.2993097463479604E-4"/>
    <n v="430.76367424991815"/>
    <m/>
    <m/>
    <n v="54.888643373190092"/>
    <n v="54.539877230000002"/>
    <n v="6.3946998215509421E-3"/>
    <n v="50.59278050258483"/>
    <n v="50.481686240000002"/>
    <n v="2.2006844632063149E-3"/>
    <n v="19.558421166723285"/>
    <n v="19.55"/>
    <n v="4.3075021602478891E-4"/>
    <n v="69.776032992329391"/>
    <m/>
    <m/>
    <e v="#DIV/0!"/>
    <n v="29.13475249521688"/>
    <n v="28.877785620000001"/>
    <n v="8.8984272754941696E-3"/>
    <n v="85.087558096518919"/>
    <n v="3677"/>
    <n v="1.0212031558185404"/>
    <n v="5126.95"/>
    <n v="20.58319199002311"/>
    <m/>
    <m/>
    <n v="5400.6782360328771"/>
    <n v="2.8303058522877111"/>
    <n v="2.8580999999999999"/>
    <n v="-9.7246939268356147E-3"/>
    <n v="8.7232172194187019"/>
    <m/>
    <m/>
    <m/>
    <n v="11.805491119935523"/>
    <m/>
    <m/>
    <m/>
    <m/>
    <m/>
    <m/>
    <n v="8976.468041866794"/>
    <n v="3859.7760190101035"/>
    <n v="1229.5978637021049"/>
    <m/>
  </r>
  <r>
    <x v="3671"/>
    <n v="25.23"/>
    <n v="22.62"/>
    <n v="64.856099999999998"/>
    <n v="56.195599999999999"/>
    <n v="1129.51"/>
    <n v="12538.479762000001"/>
    <n v="10865.575634000001"/>
    <n v="6.3239207364951255E-5"/>
    <n v="38.204451176431206"/>
    <n v="38.229999999999997"/>
    <n v="-6.6829253384226295E-4"/>
    <n v="507.98612147319449"/>
    <m/>
    <m/>
    <n v="62.267032955798513"/>
    <n v="61.879449809999997"/>
    <n v="6.2635195850735403E-3"/>
    <n v="48.32436609637584"/>
    <n v="48.226004170000003"/>
    <n v="2.0396034892109505E-3"/>
    <n v="20.388430870995641"/>
    <n v="20.38"/>
    <n v="4.1368356210225166E-4"/>
    <n v="66.819308523751033"/>
    <m/>
    <m/>
    <e v="#DIV/0!"/>
    <n v="31.746221830028929"/>
    <n v="31.46698"/>
    <n v="8.8741223348707265E-3"/>
    <n v="77.827794354420661"/>
    <n v="3678"/>
    <n v="1.1153846153846154"/>
    <n v="5384.4"/>
    <n v="21.615089916437675"/>
    <m/>
    <m/>
    <n v="5129.4829616754787"/>
    <n v="2.6879271054146443"/>
    <n v="2.7128000000000001"/>
    <n v="-9.1687166710984203E-3"/>
    <n v="10.286484935607287"/>
    <m/>
    <m/>
    <m/>
    <n v="10.746938514767766"/>
    <m/>
    <m/>
    <m/>
    <m/>
    <m/>
    <m/>
    <n v="8210.5859472305092"/>
    <n v="3686.7163168295683"/>
    <n v="1119.3445918384198"/>
    <m/>
  </r>
  <r>
    <x v="3672"/>
    <n v="24.22"/>
    <n v="22.44"/>
    <n v="65.738299999999995"/>
    <n v="56.956499999999998"/>
    <n v="1159.377"/>
    <n v="12680.361784999999"/>
    <n v="10987.840399000001"/>
    <n v="6.4077398485684611E-5"/>
    <n v="38.723179987110427"/>
    <n v="38.75"/>
    <n v="-6.9212936489215782E-4"/>
    <n v="521.75244121167043"/>
    <m/>
    <m/>
    <n v="63.531086427115639"/>
    <n v="63.138709919999997"/>
    <n v="6.2145157481487967E-3"/>
    <n v="47.995955918293802"/>
    <n v="47.898234080000002"/>
    <n v="2.0401971005983288E-3"/>
    <n v="20.618638035263562"/>
    <n v="20.62"/>
    <n v="-6.6050666170713868E-5"/>
    <n v="66.069214861222008"/>
    <m/>
    <m/>
    <e v="#DIV/0!"/>
    <n v="32.176380750842107"/>
    <n v="31.89419247"/>
    <n v="8.8476383626121535E-3"/>
    <n v="79.880607779923977"/>
    <n v="3679"/>
    <n v="1.0793226381461674"/>
    <n v="5439.78"/>
    <n v="21.835701808443229"/>
    <m/>
    <m/>
    <n v="5076.724851873535"/>
    <n v="2.6600288732159876"/>
    <n v="2.6825999999999999"/>
    <n v="-8.413899494524868E-3"/>
    <n v="10.564691157970353"/>
    <m/>
    <m/>
    <m/>
    <n v="10.600928988569258"/>
    <m/>
    <m/>
    <m/>
    <m/>
    <m/>
    <m/>
    <n v="8427.1512656175182"/>
    <n v="3661.6615616418171"/>
    <n v="1104.1370075312602"/>
    <m/>
  </r>
  <r>
    <x v="3673"/>
    <n v="24.16"/>
    <n v="22.48"/>
    <n v="66.310100000000006"/>
    <n v="57.4482"/>
    <n v="1094.2750000000001"/>
    <n v="12775.83466"/>
    <n v="11069.865883"/>
    <n v="6.4077398485684611E-5"/>
    <n v="39.059046654188094"/>
    <n v="39.090000000000003"/>
    <n v="-7.9184819165789566E-4"/>
    <n v="530.77093522314669"/>
    <m/>
    <m/>
    <n v="64.35315599691387"/>
    <n v="63.95326326"/>
    <n v="6.2528902596903357E-3"/>
    <n v="47.787539859320489"/>
    <n v="47.689380409999998"/>
    <n v="2.0583083377596623E-3"/>
    <n v="20.77337317292768"/>
    <n v="20.77"/>
    <n v="1.6240601481376515E-4"/>
    <n v="65.577777149311558"/>
    <m/>
    <m/>
    <e v="#DIV/0!"/>
    <n v="32.454467563048453"/>
    <n v="32.170295979999999"/>
    <n v="8.8333530790367654E-3"/>
    <n v="75.390252026908783"/>
    <n v="3680"/>
    <n v="1.0747330960854093"/>
    <n v="5498.22"/>
    <n v="22.068561236864848"/>
    <m/>
    <m/>
    <n v="5022.1851829267225"/>
    <n v="2.6312025189535286"/>
    <n v="2.6568999999999998"/>
    <n v="-9.6719790155712637E-3"/>
    <n v="10.746736925799061"/>
    <m/>
    <m/>
    <m/>
    <n v="10.508922706209788"/>
    <m/>
    <m/>
    <m/>
    <m/>
    <m/>
    <m/>
    <n v="7953.4329475077093"/>
    <n v="3645.7612830168719"/>
    <n v="1094.5541170706222"/>
    <m/>
  </r>
  <r>
    <x v="3674"/>
    <n v="24.7"/>
    <n v="23.06"/>
    <n v="67.811700000000002"/>
    <n v="58.738100000000003"/>
    <n v="1067.924"/>
    <n v="13028.469423"/>
    <n v="11286.637977"/>
    <n v="6.4077398485684611E-5"/>
    <n v="39.940621525304131"/>
    <n v="39.97"/>
    <n v="-7.3501312724211232E-4"/>
    <n v="554.63742249396626"/>
    <m/>
    <m/>
    <n v="66.518650681800537"/>
    <n v="66.102241539999994"/>
    <n v="6.2994708212513739E-3"/>
    <n v="47.247357199898076"/>
    <n v="47.152438670000002"/>
    <n v="2.0130142273735441E-3"/>
    <n v="21.18260505046787"/>
    <n v="21.18"/>
    <n v="1.2299577279839546E-4"/>
    <n v="64.298846881804309"/>
    <m/>
    <m/>
    <e v="#DIV/0!"/>
    <n v="33.18413111035585"/>
    <n v="32.894130279999999"/>
    <n v="8.8161878088071077E-3"/>
    <n v="73.560585538816753"/>
    <n v="3681"/>
    <n v="1.0711188204683435"/>
    <n v="5620.69"/>
    <n v="22.554842777316356"/>
    <m/>
    <m/>
    <n v="4910.3186116812949"/>
    <n v="2.5718623129147633"/>
    <n v="2.5979999999999999"/>
    <n v="-1.0060695567835509E-2"/>
    <n v="11.228200516337209"/>
    <m/>
    <m/>
    <m/>
    <n v="10.271527683870582"/>
    <m/>
    <m/>
    <m/>
    <m/>
    <m/>
    <m/>
    <n v="7760.4089246652356"/>
    <n v="3604.550184239306"/>
    <n v="1069.8283001303275"/>
    <m/>
  </r>
  <r>
    <x v="3675"/>
    <n v="23.35"/>
    <n v="22.23"/>
    <n v="66.183400000000006"/>
    <n v="57.323900000000002"/>
    <n v="1119.7919999999999"/>
    <n v="12936.962317"/>
    <n v="11206.641627000001"/>
    <n v="6.4077398485684611E-5"/>
    <n v="38.980613596200612"/>
    <n v="39.01"/>
    <n v="-7.5330437834875141E-4"/>
    <n v="527.94007826769939"/>
    <m/>
    <m/>
    <n v="64.11574478730563"/>
    <n v="63.716288140000003"/>
    <n v="6.2693019158290841E-3"/>
    <n v="47.814885005253799"/>
    <n v="47.71878624"/>
    <n v="2.0138560266489414E-3"/>
    <n v="21.033313459970142"/>
    <n v="21.03"/>
    <n v="1.575587242101939E-4"/>
    <n v="64.756332353528705"/>
    <m/>
    <m/>
    <e v="#DIV/0!"/>
    <n v="32.385488363617959"/>
    <n v="32.102993570000002"/>
    <n v="8.7996402267589424E-3"/>
    <n v="77.12838344601029"/>
    <n v="3682"/>
    <n v="1.0503823661718399"/>
    <n v="5579.11"/>
    <n v="22.386241429550378"/>
    <m/>
    <m/>
    <n v="4946.6435198106719"/>
    <n v="2.590642495115516"/>
    <n v="2.6162999999999998"/>
    <n v="-9.806790079304295E-3"/>
    <n v="10.687171828452842"/>
    <m/>
    <m/>
    <m/>
    <n v="10.518338826809334"/>
    <m/>
    <m/>
    <m/>
    <m/>
    <m/>
    <m/>
    <n v="8136.8003103180372"/>
    <n v="3647.8474727352714"/>
    <n v="1095.5348506678895"/>
    <m/>
  </r>
  <r>
    <x v="3676"/>
    <n v="21.23"/>
    <n v="21.15"/>
    <n v="64.360299999999995"/>
    <n v="55.741199999999999"/>
    <n v="1156.4839999999999"/>
    <n v="12778.035449000001"/>
    <n v="11068.253159"/>
    <n v="6.4077398485684611E-5"/>
    <n v="37.905922204947522"/>
    <n v="37.94"/>
    <n v="-8.9820229447745703E-4"/>
    <n v="498.79687744771985"/>
    <n v="49.76"/>
    <n v="9.024053003370577"/>
    <n v="61.459823477907676"/>
    <n v="61.074616570000003"/>
    <n v="6.3071522924122991E-3"/>
    <n v="48.473702444301423"/>
    <n v="48.376077359999996"/>
    <n v="2.0180446540742913E-3"/>
    <n v="20.7744186758848"/>
    <n v="20.77"/>
    <n v="2.1274318174291373E-4"/>
    <n v="65.557770709536001"/>
    <n v="65.62"/>
    <m/>
    <n v="-9.4832810825973279E-4"/>
    <n v="31.491634277648032"/>
    <n v="31.217714579999999"/>
    <n v="8.7744955495083765E-3"/>
    <n v="79.650505212480311"/>
    <n v="3683"/>
    <n v="1.0037825059101655"/>
    <n v="5490.38"/>
    <n v="22.028491142500211"/>
    <m/>
    <m/>
    <n v="5025.3147916645694"/>
    <n v="2.6315945121464717"/>
    <n v="2.6583999999999999"/>
    <n v="-1.008331622537173E-2"/>
    <n v="10.096690746160922"/>
    <m/>
    <m/>
    <m/>
    <n v="10.808244377524781"/>
    <m/>
    <m/>
    <m/>
    <m/>
    <m/>
    <m/>
    <n v="8402.8761731220147"/>
    <n v="3698.1093426479515"/>
    <n v="1125.7298880630847"/>
    <m/>
  </r>
  <r>
    <x v="3677"/>
    <n v="19.34"/>
    <n v="20.07"/>
    <n v="61.508200000000002"/>
    <n v="53.267499999999998"/>
    <n v="1192.183"/>
    <n v="12477.943901000001"/>
    <n v="10807.606540999999"/>
    <n v="6.4217121713339154E-5"/>
    <n v="36.225253662299821"/>
    <n v="36.25"/>
    <n v="-6.8265759172903007E-4"/>
    <n v="454.53399834696251"/>
    <n v="45.41"/>
    <n v="9.0095573298163956"/>
    <n v="57.368049138829129"/>
    <n v="57.007849069999999"/>
    <n v="6.3184293865716779E-3"/>
    <n v="49.548003191964654"/>
    <n v="49.447804830000003"/>
    <n v="2.0263460088698615E-3"/>
    <n v="20.286037794447932"/>
    <n v="20.28"/>
    <n v="2.9772161972041467E-4"/>
    <n v="67.103419804578493"/>
    <n v="67.19"/>
    <m/>
    <n v="-1.2885875192960583E-3"/>
    <n v="30.094377485868698"/>
    <n v="29.83324567"/>
    <n v="8.7530474812296255E-3"/>
    <n v="82.103915421989257"/>
    <n v="3684"/>
    <n v="0.9636273044344793"/>
    <n v="5333.12"/>
    <n v="21.395862133439014"/>
    <m/>
    <m/>
    <n v="5169.2540097400342"/>
    <n v="2.7067142103324238"/>
    <n v="2.7349000000000001"/>
    <n v="-1.0305967189870313E-2"/>
    <n v="9.2002326484502426"/>
    <m/>
    <m/>
    <m/>
    <n v="11.287370210317892"/>
    <m/>
    <m/>
    <m/>
    <m/>
    <m/>
    <m/>
    <n v="8661.703184167096"/>
    <n v="3780.0688677391508"/>
    <n v="1175.633114829488"/>
    <m/>
  </r>
  <r>
    <x v="3678"/>
    <n v="19.510000000000002"/>
    <n v="20.3"/>
    <n v="62.0901"/>
    <n v="53.768099999999997"/>
    <n v="1182.6690000000001"/>
    <n v="12497.664683000001"/>
    <n v="10823.993403"/>
    <n v="6.4217121713339154E-5"/>
    <n v="36.567072003219295"/>
    <n v="36.6"/>
    <n v="-8.9967204318874838E-4"/>
    <n v="463.08608730813023"/>
    <m/>
    <m/>
    <n v="58.176195801035142"/>
    <n v="57.809804669999998"/>
    <n v="6.337871804387607E-3"/>
    <n v="49.313897283578143"/>
    <n v="49.212241300000002"/>
    <n v="2.0656645763894588E-3"/>
    <n v="20.317603460562847"/>
    <n v="20.309999999999999"/>
    <n v="3.7437028866804667E-4"/>
    <n v="67.003499819199902"/>
    <m/>
    <m/>
    <m/>
    <n v="30.377491233737718"/>
    <n v="30.113143839999999"/>
    <n v="8.7784721230792506E-3"/>
    <n v="81.443456072888608"/>
    <m/>
    <m/>
    <m/>
    <m/>
    <m/>
    <m/>
    <m/>
    <m/>
    <n v="2.7336999999999998"/>
    <n v="-1"/>
    <n v="9.3728416073529779"/>
    <m/>
    <m/>
    <m/>
    <n v="11.180772420303208"/>
    <m/>
    <m/>
    <m/>
    <m/>
    <m/>
    <m/>
    <n v="8592.026813464001"/>
    <n v="3762.2086836946573"/>
    <n v="1164.5304496759745"/>
    <m/>
  </r>
  <r>
    <x v="3679"/>
    <n v="19.96"/>
    <n v="20.2"/>
    <n v="61.4527"/>
    <n v="53.205800000000004"/>
    <n v="1196.3330000000001"/>
    <n v="12350.863563999999"/>
    <n v="10694.766310999999"/>
    <n v="6.4217121713339154E-5"/>
    <n v="36.189037052317929"/>
    <n v="36.22"/>
    <n v="-8.5485774936688852E-4"/>
    <n v="453.42615580670594"/>
    <m/>
    <m/>
    <n v="57.261949544027381"/>
    <n v="56.91264915"/>
    <n v="6.1374826026241447E-3"/>
    <n v="49.567885968152495"/>
    <n v="49.46942233"/>
    <n v="1.9903939345735644E-3"/>
    <n v="20.077478366712832"/>
    <n v="20.07"/>
    <n v="3.7261418599054963E-4"/>
    <n v="67.808990286180702"/>
    <m/>
    <m/>
    <m/>
    <n v="30.060672008938365"/>
    <n v="29.804481429999999"/>
    <n v="8.5957066402937432E-3"/>
    <n v="82.36850378216586"/>
    <m/>
    <m/>
    <m/>
    <m/>
    <m/>
    <m/>
    <e v="#DIV/0!"/>
    <e v="#DIV/0!"/>
    <n v="2.7698999999999998"/>
    <e v="#DIV/0!"/>
    <n v="9.1758739138182932"/>
    <m/>
    <m/>
    <m/>
    <n v="11.296121017222552"/>
    <m/>
    <m/>
    <m/>
    <m/>
    <m/>
    <m/>
    <n v="8689.6164186341266"/>
    <n v="3781.5857454825523"/>
    <n v="1176.544552851534"/>
    <m/>
  </r>
  <r>
    <x v="3680"/>
    <n v="19.91"/>
    <n v="19.579999999999998"/>
    <n v="59.241799999999998"/>
    <n v="51.288200000000003"/>
    <n v="1229.7550000000001"/>
    <n v="12053.159549"/>
    <n v="10436.293916000001"/>
    <n v="6.4217121713339154E-5"/>
    <n v="34.886203848457377"/>
    <n v="34.909999999999997"/>
    <n v="-6.8164283994898156E-4"/>
    <n v="420.75012425335763"/>
    <m/>
    <m/>
    <n v="54.165747496560186"/>
    <n v="53.835161749999997"/>
    <n v="6.1407031355336095E-3"/>
    <n v="50.459815232758963"/>
    <n v="50.359142009999999"/>
    <n v="1.9991052019705524E-3"/>
    <n v="19.59305501932246"/>
    <n v="19.59"/>
    <n v="1.5594789803263787E-4"/>
    <n v="69.449697217573657"/>
    <m/>
    <m/>
    <m/>
    <n v="28.977527677571526"/>
    <n v="28.731229339999999"/>
    <n v="8.5724956164205945E-3"/>
    <n v="84.664184436455187"/>
    <m/>
    <m/>
    <m/>
    <m/>
    <m/>
    <m/>
    <e v="#DIV/0!"/>
    <e v="#DIV/0!"/>
    <n v="2.8410000000000002"/>
    <e v="#DIV/0!"/>
    <n v="8.514168277707105"/>
    <m/>
    <m/>
    <m/>
    <n v="11.702701504698744"/>
    <m/>
    <m/>
    <m/>
    <m/>
    <m/>
    <m/>
    <n v="8931.8034608828239"/>
    <n v="3849.63195982346"/>
    <n v="1218.8918380042433"/>
    <m/>
  </r>
  <r>
    <x v="3681"/>
    <n v="16.36"/>
    <n v="17.62"/>
    <n v="54.7988"/>
    <n v="47.438400000000001"/>
    <n v="1322.0820000000001"/>
    <n v="11643.784534"/>
    <n v="10081.164138"/>
    <n v="6.4217121713339154E-5"/>
    <n v="32.269031205280612"/>
    <n v="32.29"/>
    <n v="-6.4938974045791742E-4"/>
    <n v="357.59214668903115"/>
    <m/>
    <m/>
    <n v="48.066594442444696"/>
    <n v="47.800616759999997"/>
    <n v="5.5643148660640129E-3"/>
    <n v="52.352262454019908"/>
    <n v="52.270023760000001"/>
    <n v="1.5733433448874568E-3"/>
    <n v="18.927132531531022"/>
    <n v="18.920000000000002"/>
    <n v="3.7698369614269645E-4"/>
    <n v="71.814910788072069"/>
    <m/>
    <m/>
    <m/>
    <n v="26.802670605159641"/>
    <n v="26.58280263"/>
    <n v="8.2710607387765922E-3"/>
    <n v="91.014704264898128"/>
    <m/>
    <m/>
    <m/>
    <m/>
    <m/>
    <m/>
    <e v="#DIV/0!"/>
    <e v="#DIV/0!"/>
    <n v="2.9298000000000002"/>
    <e v="#DIV/0!"/>
    <n v="7.2357417326263684"/>
    <m/>
    <m/>
    <m/>
    <n v="12.580544885470697"/>
    <m/>
    <m/>
    <m/>
    <m/>
    <m/>
    <m/>
    <n v="9601.763200761543"/>
    <n v="3994.0087331358518"/>
    <n v="1310.3233875006886"/>
    <m/>
  </r>
  <r>
    <x v="3682"/>
    <n v="16.72"/>
    <n v="17.68"/>
    <n v="55.079300000000003"/>
    <n v="47.678100000000001"/>
    <n v="1329.52"/>
    <n v="11662.374143999999"/>
    <n v="10096.6116"/>
    <n v="6.4636191626554762E-5"/>
    <n v="32.43341664788182"/>
    <n v="32.46"/>
    <n v="-8.189572433203729E-4"/>
    <n v="361.2128974086732"/>
    <m/>
    <m/>
    <n v="48.430441312423184"/>
    <n v="48.161012900000003"/>
    <n v="5.5943261198143635E-3"/>
    <n v="52.218638752833151"/>
    <n v="52.136402330000003"/>
    <n v="1.5773321356664649E-3"/>
    <n v="18.956887951544807"/>
    <n v="18.95"/>
    <n v="3.634802926020253E-4"/>
    <n v="71.70685076101789"/>
    <m/>
    <m/>
    <m/>
    <n v="26.938359287400161"/>
    <n v="26.718034790000001"/>
    <n v="8.2462837978871661E-3"/>
    <n v="91.520857878257004"/>
    <m/>
    <m/>
    <m/>
    <m/>
    <m/>
    <m/>
    <m/>
    <m/>
    <m/>
    <m/>
    <n v="7.308617937763386"/>
    <m/>
    <m/>
    <m/>
    <n v="12.516394063231301"/>
    <m/>
    <m/>
    <m/>
    <m/>
    <m/>
    <m/>
    <n v="9655.1608047853588"/>
    <n v="3983.8144415336019"/>
    <n v="1303.6417752594921"/>
    <m/>
  </r>
  <r>
    <x v="3683"/>
    <n v="17.36"/>
    <n v="18.46"/>
    <n v="56.692300000000003"/>
    <n v="49.071300000000001"/>
    <n v="1302.3309999999999"/>
    <n v="11863.948286000001"/>
    <n v="10270.470271"/>
    <n v="6.4636191626554762E-5"/>
    <n v="33.382416841947034"/>
    <n v="33.409999999999997"/>
    <n v="-8.2559587108532728E-4"/>
    <n v="382.33030369546867"/>
    <m/>
    <m/>
    <n v="50.552732762117834"/>
    <n v="50.271435310000001"/>
    <n v="5.5955723241878363E-3"/>
    <n v="51.45436003726801"/>
    <n v="51.372787019999997"/>
    <n v="1.5878643538700388E-3"/>
    <n v="19.284071287237683"/>
    <n v="19.28"/>
    <n v="2.1116635050222321E-4"/>
    <n v="70.474042710236489"/>
    <m/>
    <m/>
    <m/>
    <n v="27.725789950862087"/>
    <n v="27.49969085"/>
    <n v="8.2218779147507082E-3"/>
    <n v="89.643462644969702"/>
    <m/>
    <m/>
    <m/>
    <m/>
    <m/>
    <m/>
    <m/>
    <m/>
    <m/>
    <m/>
    <n v="7.7354869635687837"/>
    <m/>
    <m/>
    <m/>
    <n v="12.150087053545365"/>
    <m/>
    <m/>
    <m/>
    <m/>
    <m/>
    <m/>
    <n v="9457.1015504060069"/>
    <n v="3925.5068207846793"/>
    <n v="1265.489163733798"/>
    <m/>
  </r>
  <r>
    <x v="3684"/>
    <n v="20.45"/>
    <n v="20.23"/>
    <n v="61.027900000000002"/>
    <n v="52.814500000000002"/>
    <n v="1193.6969999999999"/>
    <n v="12259.211644999999"/>
    <n v="10610.653109999999"/>
    <n v="6.4636191626554762E-5"/>
    <n v="35.932741722351501"/>
    <n v="35.96"/>
    <n v="-7.5801661981367285E-4"/>
    <n v="440.68494486187632"/>
    <m/>
    <m/>
    <n v="56.335419527054412"/>
    <n v="56.021193410000002"/>
    <n v="5.6090578926923929E-3"/>
    <n v="49.488004793133832"/>
    <n v="49.411976340000002"/>
    <n v="1.5386644851176356E-3"/>
    <n v="19.925088397153797"/>
    <n v="19.920000000000002"/>
    <n v="2.5544162418644767E-4"/>
    <n v="68.145424134061813"/>
    <m/>
    <m/>
    <m/>
    <n v="29.841594947456247"/>
    <n v="29.60037801"/>
    <n v="8.1491167908314122E-3"/>
    <n v="82.149979735316393"/>
    <m/>
    <m/>
    <m/>
    <m/>
    <m/>
    <m/>
    <m/>
    <m/>
    <m/>
    <m/>
    <n v="8.9147245526663177"/>
    <m/>
    <m/>
    <m/>
    <n v="11.221700093396535"/>
    <m/>
    <m/>
    <m/>
    <m/>
    <m/>
    <m/>
    <n v="8666.5628234105043"/>
    <n v="3775.4915272829494"/>
    <n v="1168.7932608449967"/>
    <m/>
  </r>
  <r>
    <x v="3685"/>
    <n v="20.02"/>
    <n v="20.27"/>
    <n v="61.405799999999999"/>
    <n v="53.138199999999998"/>
    <n v="1182.9349999999999"/>
    <n v="12363.174432"/>
    <n v="10699.94966"/>
    <n v="6.4636191626554762E-5"/>
    <n v="36.154364640495828"/>
    <n v="36.18"/>
    <n v="-7.0855056672669559E-4"/>
    <n v="446.09552752486343"/>
    <m/>
    <m/>
    <n v="56.852793924671452"/>
    <n v="56.53264583"/>
    <n v="5.6630658263223665E-3"/>
    <n v="49.335064738724562"/>
    <n v="49.258356620000001"/>
    <n v="1.557261021034817E-3"/>
    <n v="20.093570775874557"/>
    <n v="20.09"/>
    <n v="1.7773896837014469E-4"/>
    <n v="67.573797983576668"/>
    <m/>
    <m/>
    <m/>
    <n v="30.02478194916209"/>
    <n v="29.782048700000001"/>
    <n v="8.1503207387505494E-3"/>
    <n v="81.404099706113172"/>
    <m/>
    <m/>
    <m/>
    <m/>
    <m/>
    <m/>
    <m/>
    <m/>
    <m/>
    <m/>
    <n v="9.0236971259535164"/>
    <m/>
    <m/>
    <m/>
    <n v="11.152402857327504"/>
    <m/>
    <m/>
    <m/>
    <m/>
    <m/>
    <m/>
    <n v="8587.8748413483736"/>
    <n v="3763.8235709363944"/>
    <n v="1161.57562520703"/>
    <m/>
  </r>
  <r>
    <x v="3686"/>
    <n v="21.25"/>
    <n v="21.22"/>
    <n v="63.185000000000002"/>
    <n v="54.674399999999999"/>
    <n v="1150.8900000000001"/>
    <n v="12614.350410999999"/>
    <n v="10916.643190000001"/>
    <n v="6.4636191626554762E-5"/>
    <n v="37.201010778649653"/>
    <n v="37.229999999999997"/>
    <n v="-7.7865219850503653E-4"/>
    <n v="471.89751422466003"/>
    <m/>
    <m/>
    <n v="59.317605826427531"/>
    <n v="58.983291950000002"/>
    <n v="5.6679419777201367E-3"/>
    <n v="48.620672648839111"/>
    <n v="48.545985250000001"/>
    <n v="1.5384876515429635E-3"/>
    <n v="20.501301161171998"/>
    <n v="20.5"/>
    <n v="6.3471276682935951E-5"/>
    <n v="66.207135682857341"/>
    <m/>
    <m/>
    <m/>
    <n v="30.893080297147446"/>
    <n v="30.64433652"/>
    <n v="8.1171206622503433E-3"/>
    <n v="79.193812337491039"/>
    <m/>
    <m/>
    <m/>
    <m/>
    <m/>
    <m/>
    <m/>
    <m/>
    <m/>
    <m/>
    <n v="9.5451170118403539"/>
    <m/>
    <m/>
    <m/>
    <n v="10.829487802986705"/>
    <m/>
    <m/>
    <m/>
    <m/>
    <m/>
    <m/>
    <n v="8354.696520432497"/>
    <n v="3709.3218529181586"/>
    <n v="1127.942491528737"/>
    <m/>
  </r>
  <r>
    <x v="3687"/>
    <n v="19.98"/>
    <n v="20.309999999999999"/>
    <n v="61.960599999999999"/>
    <n v="53.611400000000003"/>
    <n v="1155.296"/>
    <n v="12554.40047"/>
    <n v="10864.056025"/>
    <n v="6.5195124045125397E-5"/>
    <n v="36.479239446330908"/>
    <n v="36.51"/>
    <n v="-8.4252406653217982E-4"/>
    <n v="453.55696685984805"/>
    <m/>
    <m/>
    <n v="57.587141216259809"/>
    <n v="57.2628317"/>
    <n v="5.6635256523616118E-3"/>
    <n v="49.092045469149163"/>
    <n v="49.017981390000003"/>
    <n v="1.5109573476697058E-3"/>
    <n v="20.403370817273743"/>
    <n v="20.399999999999999"/>
    <n v="1.6523614086971783E-4"/>
    <n v="66.527942355756977"/>
    <m/>
    <m/>
    <m/>
    <n v="30.292736026667999"/>
    <n v="30.04765888"/>
    <n v="8.1562809151538573E-3"/>
    <n v="79.491874999751118"/>
    <m/>
    <m/>
    <m/>
    <m/>
    <m/>
    <m/>
    <m/>
    <m/>
    <m/>
    <m/>
    <n v="9.1736484388482697"/>
    <m/>
    <m/>
    <m/>
    <n v="11.039524535147489"/>
    <m/>
    <m/>
    <m/>
    <m/>
    <m/>
    <m/>
    <n v="8386.1411878093222"/>
    <n v="3745.283377265549"/>
    <n v="1149.8188128558315"/>
    <m/>
  </r>
  <r>
    <x v="3688"/>
    <n v="18.14"/>
    <n v="19.350000000000001"/>
    <n v="59.260399999999997"/>
    <n v="51.271599999999999"/>
    <n v="1212.067"/>
    <n v="12234.076594"/>
    <n v="10586.152781999999"/>
    <n v="6.5195124045125397E-5"/>
    <n v="34.888648746589368"/>
    <n v="34.92"/>
    <n v="-8.9780221679935934E-4"/>
    <n v="413.97543112747036"/>
    <m/>
    <m/>
    <n v="53.816651060076808"/>
    <n v="53.51384857"/>
    <n v="5.6583949420254687E-3"/>
    <n v="50.162019165720402"/>
    <n v="50.086146319999997"/>
    <n v="1.5148469446153445E-3"/>
    <n v="19.882296682654861"/>
    <n v="19.88"/>
    <n v="1.1552729652231086E-4"/>
    <n v="68.231656026213557"/>
    <m/>
    <m/>
    <m/>
    <n v="28.970926663949061"/>
    <n v="28.736935809999999"/>
    <n v="8.1425123226825935E-3"/>
    <n v="83.392719383376942"/>
    <m/>
    <m/>
    <m/>
    <m/>
    <m/>
    <m/>
    <m/>
    <m/>
    <m/>
    <m/>
    <n v="8.3726223141615428"/>
    <m/>
    <m/>
    <m/>
    <n v="11.520793651402743"/>
    <m/>
    <m/>
    <m/>
    <m/>
    <m/>
    <m/>
    <n v="8797.6679224958734"/>
    <n v="3826.9127871135856"/>
    <n v="1199.9452727549849"/>
    <m/>
  </r>
  <r>
    <x v="3689"/>
    <n v="20.100000000000001"/>
    <n v="20.64"/>
    <n v="62.823500000000003"/>
    <n v="54.3444"/>
    <n v="1139.595"/>
    <n v="12642.230954000001"/>
    <n v="10937.258328"/>
    <n v="6.5195124045125397E-5"/>
    <n v="36.983663539104285"/>
    <n v="37.01"/>
    <n v="-7.1160391504221376E-4"/>
    <n v="463.62383020640726"/>
    <m/>
    <m/>
    <n v="58.652958041367867"/>
    <n v="58.31918237"/>
    <n v="5.7232570451735132E-3"/>
    <n v="48.65506946963184"/>
    <n v="48.583599200000002"/>
    <n v="1.4710781170745868E-3"/>
    <n v="20.544108757926313"/>
    <n v="20.54"/>
    <n v="2.0003690001524355E-4"/>
    <n v="65.974234239727409"/>
    <m/>
    <m/>
    <m/>
    <n v="30.708090221661198"/>
    <n v="30.462925169999998"/>
    <n v="8.047981285219441E-3"/>
    <n v="78.391352424893"/>
    <m/>
    <m/>
    <m/>
    <m/>
    <m/>
    <m/>
    <m/>
    <m/>
    <m/>
    <m/>
    <n v="9.3752473394871725"/>
    <m/>
    <m/>
    <m/>
    <n v="10.828818379231842"/>
    <m/>
    <m/>
    <m/>
    <m/>
    <m/>
    <m/>
    <n v="8270.0395397709453"/>
    <n v="3711.9460222701309"/>
    <n v="1127.8727678712858"/>
    <m/>
  </r>
  <r>
    <x v="3690"/>
    <n v="22.48"/>
    <n v="22.27"/>
    <n v="66.383799999999994"/>
    <n v="57.420699999999997"/>
    <n v="1078.213"/>
    <n v="13118.754832000001"/>
    <n v="11348.803581"/>
    <n v="6.5195124045125397E-5"/>
    <n v="39.078629162205971"/>
    <n v="39.11"/>
    <n v="-8.0211807195162965E-4"/>
    <n v="516.12330842860024"/>
    <m/>
    <m/>
    <n v="63.632642834390261"/>
    <n v="63.26884475"/>
    <n v="5.7500352002279875E-3"/>
    <n v="47.276718304063976"/>
    <n v="47.207430500000001"/>
    <n v="1.4677308917285803E-3"/>
    <n v="21.317958462227349"/>
    <n v="21.31"/>
    <n v="3.734613903025874E-4"/>
    <n v="63.493558262982255"/>
    <m/>
    <m/>
    <m/>
    <n v="32.446709216693378"/>
    <n v="32.187769240000002"/>
    <n v="8.044669848433994E-3"/>
    <n v="74.164184124768724"/>
    <m/>
    <m/>
    <m/>
    <m/>
    <m/>
    <m/>
    <m/>
    <m/>
    <m/>
    <m/>
    <n v="10.436314050733946"/>
    <m/>
    <m/>
    <m/>
    <n v="10.215350361367916"/>
    <m/>
    <m/>
    <m/>
    <m/>
    <m/>
    <m/>
    <n v="7824.0866648439796"/>
    <n v="3606.7901735149585"/>
    <n v="1063.9771656848375"/>
    <m/>
  </r>
  <r>
    <x v="3691"/>
    <n v="20.8"/>
    <n v="21.32"/>
    <n v="65.4131"/>
    <n v="56.577300000000001"/>
    <n v="1104.422"/>
    <n v="13081.442494999999"/>
    <n v="11315.785449000001"/>
    <n v="6.5195124045125397E-5"/>
    <n v="38.506261266552215"/>
    <n v="38.54"/>
    <n v="-8.7542121037320619E-4"/>
    <n v="500.97159862291528"/>
    <m/>
    <m/>
    <n v="62.230083805142996"/>
    <n v="61.873677139999998"/>
    <n v="5.7602308706588001E-3"/>
    <n v="47.622680955480369"/>
    <n v="47.554173659999996"/>
    <n v="1.4406158325908081E-3"/>
    <n v="21.256807636877372"/>
    <n v="21.25"/>
    <n v="3.2035938246455231E-4"/>
    <n v="63.68008227930045"/>
    <m/>
    <m/>
    <m/>
    <n v="31.970435825773318"/>
    <n v="31.71629055"/>
    <n v="8.0130832252487405E-3"/>
    <n v="75.962062222255639"/>
    <m/>
    <m/>
    <m/>
    <m/>
    <m/>
    <m/>
    <m/>
    <m/>
    <m/>
    <m/>
    <n v="10.129393801285786"/>
    <m/>
    <m/>
    <m/>
    <n v="10.364911502224166"/>
    <m/>
    <m/>
    <m/>
    <m/>
    <m/>
    <m/>
    <n v="8013.7571131010191"/>
    <n v="3633.1840252097054"/>
    <n v="1079.5546674949187"/>
    <m/>
  </r>
  <r>
    <x v="3692"/>
    <n v="21.52"/>
    <n v="21.75"/>
    <n v="66.524299999999997"/>
    <n v="57.530999999999999"/>
    <n v="1084.5070000000001"/>
    <n v="13149.464069"/>
    <n v="11373.15035"/>
    <n v="6.461474582075688E-5"/>
    <n v="39.158473699201664"/>
    <n v="39.19"/>
    <n v="-8.0444758352471446E-4"/>
    <n v="517.88104091129924"/>
    <m/>
    <m/>
    <n v="63.802340117097806"/>
    <n v="63.431368859999999"/>
    <n v="5.8483880099857721E-3"/>
    <n v="47.218845035508586"/>
    <n v="47.151838580000003"/>
    <n v="1.4210783190329312E-3"/>
    <n v="21.366297894340036"/>
    <n v="21.36"/>
    <n v="2.9484524063838613E-4"/>
    <n v="63.36075973926318"/>
    <m/>
    <m/>
    <m/>
    <n v="32.509971627108598"/>
    <n v="32.25303941"/>
    <n v="7.966139681984119E-3"/>
    <n v="74.582705289816616"/>
    <m/>
    <m/>
    <m/>
    <m/>
    <m/>
    <m/>
    <m/>
    <m/>
    <m/>
    <m/>
    <n v="10.47018205542985"/>
    <m/>
    <m/>
    <m/>
    <n v="10.189245301163645"/>
    <m/>
    <m/>
    <m/>
    <m/>
    <m/>
    <m/>
    <n v="7868.239322963931"/>
    <n v="3602.374961465081"/>
    <n v="1061.2581999143424"/>
    <m/>
  </r>
  <r>
    <x v="3693"/>
    <n v="18.899999999999999"/>
    <n v="20.11"/>
    <n v="61.639200000000002"/>
    <n v="53.295200000000001"/>
    <n v="1155.04"/>
    <n v="12663.79406"/>
    <n v="10950.88299"/>
    <n v="6.461474582075688E-5"/>
    <n v="36.280283035775817"/>
    <n v="36.31"/>
    <n v="-8.1842369110951552E-4"/>
    <n v="441.64733025667118"/>
    <m/>
    <m/>
    <n v="56.754403199289229"/>
    <n v="56.448315149999999"/>
    <n v="5.4224479238371703E-3"/>
    <n v="48.953299069999687"/>
    <n v="48.899276810000003"/>
    <n v="1.104766031808424E-3"/>
    <n v="20.575637335971521"/>
    <n v="20.57"/>
    <n v="2.7405619696252437E-4"/>
    <n v="65.718692885397473"/>
    <m/>
    <m/>
    <m/>
    <n v="30.117246058449574"/>
    <n v="29.88181367"/>
    <n v="7.8787851048658375E-3"/>
    <n v="79.41799345581147"/>
    <m/>
    <m/>
    <m/>
    <m/>
    <m/>
    <m/>
    <m/>
    <m/>
    <m/>
    <m/>
    <n v="8.9275159875392252"/>
    <m/>
    <m/>
    <m/>
    <n v="10.93791422362615"/>
    <m/>
    <m/>
    <m/>
    <m/>
    <m/>
    <m/>
    <n v="8378.3469187893352"/>
    <n v="3734.6982696900964"/>
    <n v="1139.2356172303855"/>
    <m/>
  </r>
  <r>
    <x v="3694"/>
    <n v="19.02"/>
    <n v="19.940000000000001"/>
    <n v="61.105200000000004"/>
    <n v="52.830100000000002"/>
    <n v="1178.569"/>
    <n v="12557.167874000001"/>
    <n v="10857.971525999999"/>
    <n v="6.461474582075688E-5"/>
    <n v="35.965098422752185"/>
    <n v="35.99"/>
    <n v="-6.9190267429330987E-4"/>
    <n v="433.94735969325808"/>
    <m/>
    <m/>
    <n v="56.010934105512128"/>
    <n v="55.711405900000003"/>
    <n v="5.3764251803261054E-3"/>
    <n v="49.165623792474385"/>
    <n v="49.11103833"/>
    <n v="1.1114703400811887E-3"/>
    <n v="20.401897795807873"/>
    <n v="20.399999999999999"/>
    <n v="9.3029206268413489E-5"/>
    <n v="66.278106427609231"/>
    <m/>
    <m/>
    <m/>
    <n v="29.854703201942719"/>
    <n v="29.622062880000001"/>
    <n v="7.8536165048717077E-3"/>
    <n v="81.030578035880367"/>
    <m/>
    <m/>
    <m/>
    <m/>
    <m/>
    <m/>
    <m/>
    <m/>
    <m/>
    <m/>
    <n v="8.7714019449398979"/>
    <m/>
    <m/>
    <m/>
    <n v="11.032854038356877"/>
    <m/>
    <m/>
    <m/>
    <m/>
    <m/>
    <m/>
    <n v="8548.4694874893976"/>
    <n v="3750.8967443323222"/>
    <n v="1149.1240489938084"/>
    <m/>
  </r>
  <r>
    <x v="3695"/>
    <n v="18.489999999999998"/>
    <n v="19.28"/>
    <n v="59.326099999999997"/>
    <n v="51.288499999999999"/>
    <n v="1217.9659999999999"/>
    <n v="12300.531881999999"/>
    <n v="10635.361122"/>
    <n v="6.461474582075688E-5"/>
    <n v="34.917110149182498"/>
    <n v="34.94"/>
    <n v="-6.5511879844015741E-4"/>
    <n v="408.62983235237533"/>
    <m/>
    <m/>
    <n v="53.55879381739755"/>
    <n v="53.269832170000001"/>
    <n v="5.4244895398840587E-3"/>
    <n v="49.881660147787969"/>
    <n v="49.827084290000002"/>
    <n v="1.0953050648183638E-3"/>
    <n v="19.98444853581751"/>
    <n v="19.98"/>
    <n v="2.22649440315692E-4"/>
    <n v="67.638810528012513"/>
    <m/>
    <m/>
    <m/>
    <n v="28.983810894562122"/>
    <n v="28.758856779999999"/>
    <n v="7.8220812559754993E-3"/>
    <n v="83.733862704770971"/>
    <m/>
    <m/>
    <m/>
    <m/>
    <m/>
    <m/>
    <m/>
    <m/>
    <m/>
    <m/>
    <n v="8.2592187221981952"/>
    <m/>
    <m/>
    <m/>
    <n v="11.3542675583119"/>
    <m/>
    <m/>
    <m/>
    <m/>
    <m/>
    <m/>
    <n v="8833.657463043226"/>
    <n v="3805.5239050758901"/>
    <n v="1182.6007907478463"/>
    <m/>
  </r>
  <r>
    <x v="3696"/>
    <n v="18.79"/>
    <n v="19.59"/>
    <n v="59.901000000000003"/>
    <n v="51.782200000000003"/>
    <n v="1194.5150000000001"/>
    <n v="12385.807169"/>
    <n v="10708.405161000001"/>
    <n v="6.6033466003423413E-5"/>
    <n v="35.25461500291884"/>
    <n v="35.28"/>
    <n v="-7.1952939572450525E-4"/>
    <n v="416.50539925992973"/>
    <m/>
    <m/>
    <n v="54.331603390954001"/>
    <n v="54.036198829999996"/>
    <n v="5.4667901767730953E-3"/>
    <n v="49.640289184311378"/>
    <n v="49.585794909999997"/>
    <n v="1.0989896281845546E-3"/>
    <n v="20.122503060253191"/>
    <n v="20.12"/>
    <n v="1.2440657322021487E-4"/>
    <n v="67.176215990050594"/>
    <m/>
    <m/>
    <m/>
    <n v="29.263087908078827"/>
    <n v="29.036586939999999"/>
    <n v="7.800536907001554E-3"/>
    <n v="82.116344198207187"/>
    <m/>
    <m/>
    <m/>
    <m/>
    <m/>
    <m/>
    <m/>
    <m/>
    <m/>
    <m/>
    <n v="8.4179405196780905"/>
    <m/>
    <m/>
    <m/>
    <n v="11.244448326871185"/>
    <m/>
    <m/>
    <m/>
    <m/>
    <m/>
    <m/>
    <n v="8663.0143807158711"/>
    <n v="3787.1094623973595"/>
    <n v="1171.1625971986693"/>
    <m/>
  </r>
  <r>
    <x v="3697"/>
    <n v="18.07"/>
    <n v="18.89"/>
    <n v="57.691600000000001"/>
    <n v="49.8688"/>
    <n v="1224.989"/>
    <n v="12138.903156"/>
    <n v="10494.232088999999"/>
    <n v="6.6033466003423413E-5"/>
    <n v="33.953449079225734"/>
    <n v="33.979999999999997"/>
    <n v="-7.8136906339798529E-4"/>
    <n v="385.73291662523093"/>
    <m/>
    <m/>
    <n v="51.319707073137408"/>
    <n v="51.042204329999997"/>
    <n v="5.4367311674725638E-3"/>
    <n v="50.556100517296073"/>
    <n v="50.499163260000003"/>
    <n v="1.1274891229964279E-3"/>
    <n v="19.72089154290757"/>
    <n v="19.72"/>
    <n v="4.5210086590863341E-5"/>
    <n v="68.521761785200553"/>
    <m/>
    <m/>
    <m/>
    <n v="28.182060084404654"/>
    <n v="27.964144999999998"/>
    <n v="7.7926603657882954E-3"/>
    <n v="84.205842468580045"/>
    <m/>
    <m/>
    <m/>
    <m/>
    <m/>
    <m/>
    <m/>
    <m/>
    <m/>
    <m/>
    <n v="7.7955764942801418"/>
    <m/>
    <m/>
    <m/>
    <n v="11.659397986975945"/>
    <m/>
    <m/>
    <m/>
    <m/>
    <m/>
    <m/>
    <n v="8883.449834113906"/>
    <n v="3856.9776646562054"/>
    <n v="1214.3815713544445"/>
    <m/>
  </r>
  <r>
    <x v="3698"/>
    <n v="16.440000000000001"/>
    <n v="17.95"/>
    <n v="54.914700000000003"/>
    <n v="47.458599999999997"/>
    <n v="1289.0229999999999"/>
    <n v="11760.215971"/>
    <n v="10164.773278999999"/>
    <n v="6.6033466003423413E-5"/>
    <n v="32.316785820548276"/>
    <n v="32.340000000000003"/>
    <n v="-7.1781630957723497E-4"/>
    <n v="348.46911306983606"/>
    <m/>
    <m/>
    <n v="47.597852500547006"/>
    <n v="47.341314760000003"/>
    <n v="5.4188976763223096E-3"/>
    <n v="51.773766596495513"/>
    <n v="51.717344339999997"/>
    <n v="1.0909735837281165E-3"/>
    <n v="19.104277863463587"/>
    <n v="19.100000000000001"/>
    <n v="2.239719090881831E-4"/>
    <n v="70.679111556049932"/>
    <m/>
    <m/>
    <m/>
    <n v="26.8207695507983"/>
    <n v="26.614961690000001"/>
    <n v="7.7327881661248821E-3"/>
    <n v="88.590431277069229"/>
    <m/>
    <m/>
    <m/>
    <m/>
    <m/>
    <m/>
    <m/>
    <m/>
    <m/>
    <m/>
    <n v="7.0413313868314154"/>
    <m/>
    <m/>
    <m/>
    <n v="12.221198474639616"/>
    <m/>
    <m/>
    <m/>
    <m/>
    <m/>
    <m/>
    <n v="9346.0100743723469"/>
    <n v="3949.8746804945808"/>
    <n v="1272.8957553422281"/>
    <m/>
  </r>
  <r>
    <x v="3699"/>
    <n v="20.74"/>
    <n v="20.75"/>
    <n v="62.446199999999997"/>
    <n v="53.964399999999998"/>
    <n v="1128.4469999999999"/>
    <n v="12460.564005"/>
    <n v="10769.437798999999"/>
    <n v="6.6033466003423413E-5"/>
    <n v="36.748106849445286"/>
    <n v="36.78"/>
    <n v="-8.6713296777363169E-4"/>
    <n v="444.01722445299521"/>
    <m/>
    <m/>
    <n v="57.384636101516627"/>
    <n v="57.079637689999998"/>
    <n v="5.3433838030485514E-3"/>
    <n v="48.223841943194024"/>
    <n v="48.174930719999999"/>
    <n v="1.0152837266814707E-3"/>
    <n v="20.241488180596928"/>
    <n v="20.239999999999998"/>
    <n v="7.3526709334359452E-5"/>
    <n v="66.476605241190455"/>
    <m/>
    <m/>
    <m/>
    <n v="30.497752045071188"/>
    <n v="30.264103219999999"/>
    <n v="7.7203287132849852E-3"/>
    <n v="77.54956273394545"/>
    <m/>
    <m/>
    <m/>
    <m/>
    <m/>
    <m/>
    <m/>
    <m/>
    <m/>
    <m/>
    <n v="8.9715324232926683"/>
    <m/>
    <m/>
    <m/>
    <n v="10.545380316572592"/>
    <m/>
    <m/>
    <m/>
    <m/>
    <m/>
    <m/>
    <n v="8181.2333919885386"/>
    <n v="3679.0472242845831"/>
    <n v="1098.351350016068"/>
    <m/>
  </r>
  <r>
    <x v="3700"/>
    <n v="21.19"/>
    <n v="21.06"/>
    <n v="63.609200000000001"/>
    <n v="54.962299999999999"/>
    <n v="1100.4259999999999"/>
    <n v="12511.657510999999"/>
    <n v="10812.174649"/>
    <n v="6.5893719427334574E-5"/>
    <n v="37.430679298095406"/>
    <n v="37.46"/>
    <n v="-7.8272028576065189E-4"/>
    <n v="460.45764963525556"/>
    <m/>
    <m/>
    <n v="58.97522464180004"/>
    <n v="58.65108704"/>
    <n v="5.5265403960711446E-3"/>
    <n v="47.775481587894902"/>
    <n v="47.726992260000003"/>
    <n v="1.0159728404997015E-3"/>
    <n v="20.323495564150839"/>
    <n v="20.32"/>
    <n v="1.7202579482478164E-4"/>
    <n v="66.216631241784313"/>
    <m/>
    <m/>
    <m/>
    <n v="31.062306709467691"/>
    <n v="30.82427641"/>
    <n v="7.7221698995169064E-3"/>
    <n v="75.614155386410019"/>
    <m/>
    <m/>
    <m/>
    <m/>
    <m/>
    <m/>
    <m/>
    <m/>
    <m/>
    <m/>
    <n v="9.302705349709818"/>
    <m/>
    <m/>
    <m/>
    <n v="10.349412914043093"/>
    <m/>
    <m/>
    <m/>
    <m/>
    <m/>
    <m/>
    <n v="7977.0540431883446"/>
    <n v="3644.8413449067934"/>
    <n v="1077.9404160652882"/>
    <m/>
  </r>
  <r>
    <x v="3701"/>
    <n v="23.23"/>
    <n v="22.44"/>
    <n v="67.903700000000001"/>
    <n v="58.669400000000003"/>
    <n v="1025.3969999999999"/>
    <n v="12946.269272"/>
    <n v="11187.039790999999"/>
    <n v="6.5893719427334574E-5"/>
    <n v="39.956793083448197"/>
    <n v="39.99"/>
    <n v="-8.3038050892236814E-4"/>
    <n v="522.58240256780459"/>
    <m/>
    <m/>
    <n v="64.941247828907308"/>
    <n v="64.63725839"/>
    <n v="4.7030063848489956E-3"/>
    <n v="46.163098497831221"/>
    <n v="46.133815040000002"/>
    <n v="6.3475040609217714E-4"/>
    <n v="21.028950820268459"/>
    <n v="21.03"/>
    <n v="-4.9889668642055796E-5"/>
    <n v="63.922705266375459"/>
    <m/>
    <m/>
    <m/>
    <n v="33.157716696627965"/>
    <n v="32.90380682"/>
    <n v="7.716732535447246E-3"/>
    <n v="70.454111536522959"/>
    <m/>
    <m/>
    <m/>
    <m/>
    <m/>
    <m/>
    <m/>
    <m/>
    <m/>
    <m/>
    <n v="10.557248258084485"/>
    <m/>
    <m/>
    <m/>
    <n v="9.6509156708956088"/>
    <m/>
    <m/>
    <m/>
    <m/>
    <m/>
    <m/>
    <n v="7432.6857506983815"/>
    <n v="3521.8309564153519"/>
    <n v="1005.1886169871786"/>
    <m/>
  </r>
  <r>
    <x v="3702"/>
    <n v="22.64"/>
    <n v="22.01"/>
    <n v="67.490700000000004"/>
    <n v="58.300899999999999"/>
    <n v="1033.008"/>
    <n v="12901.055401"/>
    <n v="11145.758284"/>
    <n v="6.5893719427334574E-5"/>
    <n v="39.71086514346036"/>
    <n v="39.74"/>
    <n v="-7.3313680270870041E-4"/>
    <n v="516.04979414864738"/>
    <m/>
    <m/>
    <n v="64.327557461426167"/>
    <n v="64.029991839999994"/>
    <n v="4.6472850124632537E-3"/>
    <n v="46.304456982864451"/>
    <n v="46.278676959999999"/>
    <n v="5.570604986555594E-4"/>
    <n v="20.953975919880079"/>
    <n v="20.95"/>
    <n v="1.8978137852410093E-4"/>
    <n v="64.164151787589162"/>
    <m/>
    <m/>
    <m/>
    <n v="32.950402361861443"/>
    <n v="32.70158181"/>
    <n v="7.6088231238207182E-3"/>
    <n v="70.963348160592389"/>
    <m/>
    <m/>
    <m/>
    <m/>
    <m/>
    <m/>
    <m/>
    <m/>
    <m/>
    <m/>
    <n v="10.423575154056447"/>
    <m/>
    <m/>
    <m/>
    <n v="9.7101757700737465"/>
    <m/>
    <m/>
    <m/>
    <m/>
    <m/>
    <m/>
    <n v="7486.4086025931565"/>
    <n v="3532.6153427486342"/>
    <n v="1011.3608372372254"/>
    <m/>
  </r>
  <r>
    <x v="3703"/>
    <n v="21.76"/>
    <n v="21.72"/>
    <n v="67.332700000000003"/>
    <n v="58.160600000000002"/>
    <n v="1036.961"/>
    <n v="12963.526949999999"/>
    <n v="11198.995618000001"/>
    <n v="6.5893719427334574E-5"/>
    <n v="39.616933469474013"/>
    <n v="39.65"/>
    <n v="-8.339604167966197E-4"/>
    <n v="513.57669102130035"/>
    <m/>
    <m/>
    <n v="64.094738294702509"/>
    <n v="63.79773264"/>
    <n v="4.6554264926381705E-3"/>
    <n v="46.358965742983507"/>
    <n v="46.333004029999998"/>
    <n v="5.6032872305666892E-4"/>
    <n v="21.054929198885901"/>
    <n v="21.05"/>
    <n v="2.3416621785754543E-4"/>
    <n v="63.859519867197385"/>
    <m/>
    <m/>
    <m/>
    <n v="32.871423051635837"/>
    <n v="32.624217209999998"/>
    <n v="7.5773723563876683E-3"/>
    <n v="71.230316443567332"/>
    <m/>
    <m/>
    <m/>
    <m/>
    <m/>
    <m/>
    <m/>
    <m/>
    <m/>
    <m/>
    <n v="10.373057316242075"/>
    <m/>
    <m/>
    <m/>
    <n v="9.7330897791122091"/>
    <m/>
    <m/>
    <m/>
    <m/>
    <m/>
    <m/>
    <n v="7514.5729113819734"/>
    <n v="3536.7738729389794"/>
    <n v="1013.7474399017233"/>
    <m/>
  </r>
  <r>
    <x v="3704"/>
    <n v="21.46"/>
    <n v="21.59"/>
    <n v="67.045900000000003"/>
    <n v="57.908999999999999"/>
    <n v="1048.5709999999999"/>
    <n v="12983.395605"/>
    <n v="11215.421907"/>
    <n v="6.5893719427334574E-5"/>
    <n v="39.447225393183103"/>
    <n v="39.479999999999997"/>
    <n v="-8.3015721420698352E-4"/>
    <n v="509.14380722759705"/>
    <m/>
    <m/>
    <n v="63.678221474101967"/>
    <n v="63.383213320000003"/>
    <n v="4.6543578125737284E-3"/>
    <n v="46.458029874589151"/>
    <n v="46.431732930000003"/>
    <n v="5.6635716415742721E-4"/>
    <n v="21.086685026320598"/>
    <n v="21.08"/>
    <n v="3.1712648579707015E-4"/>
    <n v="63.767696297826213"/>
    <m/>
    <m/>
    <m/>
    <n v="32.729536674797437"/>
    <n v="32.484402600000003"/>
    <n v="7.5462084932242934E-3"/>
    <n v="72.023186342096309"/>
    <m/>
    <m/>
    <m/>
    <m/>
    <m/>
    <m/>
    <m/>
    <m/>
    <m/>
    <m/>
    <n v="10.282964073794561"/>
    <m/>
    <m/>
    <m/>
    <n v="9.7747393813119317"/>
    <m/>
    <m/>
    <m/>
    <m/>
    <m/>
    <m/>
    <n v="7598.2181759155974"/>
    <n v="3544.3315789143603"/>
    <n v="1018.0854434094589"/>
    <m/>
  </r>
  <r>
    <x v="3705"/>
    <n v="20.65"/>
    <n v="21.35"/>
    <n v="66.295199999999994"/>
    <n v="57.256799999999998"/>
    <n v="1058.674"/>
    <n v="13001.545029000001"/>
    <n v="11230.360864"/>
    <n v="6.6173214376075151E-5"/>
    <n v="39.004591331158316"/>
    <n v="39.04"/>
    <n v="-9.069843453299864E-4"/>
    <n v="497.68578007273703"/>
    <m/>
    <m/>
    <n v="62.601857408096038"/>
    <n v="62.309665389999999"/>
    <n v="4.6893530284135565E-3"/>
    <n v="46.718430619391171"/>
    <n v="46.692052480000001"/>
    <n v="5.6493852786765331E-4"/>
    <n v="21.115647110973747"/>
    <n v="21.11"/>
    <n v="2.6750880974635294E-4"/>
    <n v="63.684616344066022"/>
    <m/>
    <m/>
    <m/>
    <n v="32.36123064177626"/>
    <n v="32.120018510000001"/>
    <n v="7.5097133490493739E-3"/>
    <n v="72.712449219486572"/>
    <m/>
    <m/>
    <m/>
    <m/>
    <m/>
    <m/>
    <m/>
    <m/>
    <m/>
    <m/>
    <n v="10.051001631585065"/>
    <m/>
    <m/>
    <m/>
    <n v="9.88436697538482"/>
    <m/>
    <m/>
    <m/>
    <m/>
    <m/>
    <m/>
    <n v="7670.9332276781643"/>
    <n v="3564.1978234681242"/>
    <n v="1029.5036770183256"/>
    <m/>
  </r>
  <r>
    <x v="3706"/>
    <n v="21.63"/>
    <n v="21.96"/>
    <n v="68.602400000000003"/>
    <n v="59.245600000000003"/>
    <n v="1017.06"/>
    <n v="13160.992457"/>
    <n v="11367.34382"/>
    <n v="6.6173214376075151E-5"/>
    <n v="40.361041683157865"/>
    <n v="40.39"/>
    <n v="-7.1696748804495058E-4"/>
    <n v="532.27091163468378"/>
    <m/>
    <m/>
    <n v="65.862914600303824"/>
    <n v="65.555044859999995"/>
    <n v="4.6963546583076443E-3"/>
    <n v="45.905859532844623"/>
    <n v="45.880151859999998"/>
    <n v="5.6032231373315255E-4"/>
    <n v="21.374082501005223"/>
    <n v="21.37"/>
    <n v="1.9103888653360102E-4"/>
    <n v="62.909655752315722"/>
    <m/>
    <m/>
    <m/>
    <n v="33.485610631407908"/>
    <n v="33.23684042"/>
    <n v="7.484773169299519E-3"/>
    <n v="69.849795357735672"/>
    <m/>
    <m/>
    <m/>
    <m/>
    <m/>
    <m/>
    <m/>
    <m/>
    <m/>
    <m/>
    <n v="10.748877232267747"/>
    <m/>
    <m/>
    <m/>
    <n v="9.540591691978463"/>
    <m/>
    <m/>
    <m/>
    <m/>
    <m/>
    <m/>
    <n v="7368.9323067469913"/>
    <n v="3502.2059273430805"/>
    <n v="993.69785159559194"/>
    <m/>
  </r>
  <r>
    <x v="3707"/>
    <n v="24.52"/>
    <n v="23.41"/>
    <n v="71.561099999999996"/>
    <n v="61.789000000000001"/>
    <n v="957.6653"/>
    <n v="13463.053191000001"/>
    <n v="11625.981352999999"/>
    <n v="6.6173214376075151E-5"/>
    <n v="42.098662225294795"/>
    <n v="42.13"/>
    <n v="-7.4383514610032453E-4"/>
    <n v="578.00780461384988"/>
    <m/>
    <m/>
    <n v="70.102117619178188"/>
    <n v="69.765139869999999"/>
    <n v="4.8301737774210096E-3"/>
    <n v="44.916988130526533"/>
    <n v="44.890701739999997"/>
    <n v="5.855642595828936E-4"/>
    <n v="21.863044234860965"/>
    <n v="21.86"/>
    <n v="1.3926051514023818E-4"/>
    <n v="61.483675746656978"/>
    <m/>
    <m/>
    <m/>
    <n v="34.924144852486613"/>
    <n v="34.66676812"/>
    <n v="7.4243070942090483E-3"/>
    <n v="65.757974635077701"/>
    <m/>
    <m/>
    <m/>
    <m/>
    <m/>
    <m/>
    <m/>
    <m/>
    <m/>
    <m/>
    <n v="11.670590965346943"/>
    <m/>
    <m/>
    <m/>
    <n v="9.1297405007913177"/>
    <m/>
    <m/>
    <m/>
    <m/>
    <m/>
    <m/>
    <n v="6937.2581728116529"/>
    <n v="3426.7638961553057"/>
    <n v="950.90575240624992"/>
    <m/>
  </r>
  <r>
    <x v="3708"/>
    <n v="25.58"/>
    <n v="23.9"/>
    <n v="72.707700000000003"/>
    <n v="62.774900000000002"/>
    <n v="962.26859999999999"/>
    <n v="13640.629876999999"/>
    <n v="11778.557867"/>
    <n v="6.6173214376075151E-5"/>
    <n v="42.772152299360066"/>
    <n v="42.81"/>
    <n v="-8.8408550899177207E-4"/>
    <n v="596.4655970861885"/>
    <m/>
    <m/>
    <n v="71.779244409183661"/>
    <n v="71.437682600000002"/>
    <n v="4.7812554488386727E-3"/>
    <n v="44.557482574315586"/>
    <n v="44.532194760000003"/>
    <n v="5.6785466002451379E-4"/>
    <n v="22.150876057369512"/>
    <n v="22.15"/>
    <n v="3.9551122777092829E-5"/>
    <n v="60.678550106967784"/>
    <m/>
    <m/>
    <m/>
    <n v="35.481731753671824"/>
    <n v="35.221121629999999"/>
    <n v="7.399256798507059E-3"/>
    <n v="66.069805602204625"/>
    <m/>
    <m/>
    <m/>
    <m/>
    <m/>
    <m/>
    <m/>
    <m/>
    <m/>
    <m/>
    <n v="12.042615034863017"/>
    <m/>
    <m/>
    <m/>
    <n v="8.9836487061033665"/>
    <m/>
    <m/>
    <m/>
    <m/>
    <m/>
    <m/>
    <n v="6970.1553527695514"/>
    <n v="3399.3368421215187"/>
    <n v="935.68959944592359"/>
    <m/>
  </r>
  <r>
    <x v="3709"/>
    <n v="25.58"/>
    <n v="24.02"/>
    <n v="73.870500000000007"/>
    <n v="63.774700000000003"/>
    <n v="962.26859999999999"/>
    <n v="13773.273010999999"/>
    <n v="11892.314563"/>
    <n v="6.6173214376075151E-5"/>
    <n v="43.45513933354745"/>
    <n v="43.49"/>
    <n v="-8.0157890210508231E-4"/>
    <n v="615.47801625889861"/>
    <m/>
    <m/>
    <n v="73.493354555291745"/>
    <n v="73.13938684"/>
    <n v="4.8396319764900664E-3"/>
    <n v="44.201504200647122"/>
    <n v="44.17670811"/>
    <n v="5.6129330835097413E-4"/>
    <n v="22.365728484651445"/>
    <n v="22.36"/>
    <n v="2.5619341017191211E-4"/>
    <n v="60.094273757955293"/>
    <m/>
    <m/>
    <m/>
    <n v="36.047186001187484"/>
    <n v="35.783659819999997"/>
    <n v="7.364427856543676E-3"/>
    <n v="66.065551792802836"/>
    <m/>
    <m/>
    <m/>
    <m/>
    <m/>
    <m/>
    <m/>
    <m/>
    <m/>
    <m/>
    <n v="12.425795673304371"/>
    <m/>
    <m/>
    <m/>
    <n v="8.8401566464039849"/>
    <m/>
    <m/>
    <m/>
    <m/>
    <m/>
    <m/>
    <n v="6969.7065893427271"/>
    <n v="3372.1788805245765"/>
    <n v="920.74422120861914"/>
    <m/>
  </r>
  <r>
    <x v="3710"/>
    <n v="28.38"/>
    <n v="25.24"/>
    <n v="75.154300000000006"/>
    <n v="64.878799999999998"/>
    <n v="911.4366"/>
    <n v="13784.554495"/>
    <n v="11901.268429"/>
    <n v="6.6173214376075151E-5"/>
    <n v="44.209270888787429"/>
    <n v="44.24"/>
    <n v="-6.9460016303279914E-4"/>
    <n v="636.80230436527108"/>
    <m/>
    <m/>
    <n v="75.401162949712557"/>
    <n v="75.039559539999999"/>
    <n v="4.8188370498070121E-3"/>
    <n v="43.817744262951265"/>
    <n v="43.79453986"/>
    <n v="5.2984694040492109E-4"/>
    <n v="22.383502118900036"/>
    <n v="22.38"/>
    <n v="1.5648431188730605E-4"/>
    <n v="60.050780705599237"/>
    <m/>
    <m/>
    <m/>
    <n v="36.67160483713316"/>
    <n v="36.403474580000001"/>
    <n v="7.3655127766421025E-3"/>
    <n v="62.571599109851419"/>
    <m/>
    <m/>
    <m/>
    <m/>
    <m/>
    <m/>
    <m/>
    <m/>
    <m/>
    <m/>
    <n v="12.855605814862139"/>
    <m/>
    <m/>
    <m/>
    <n v="8.6867067591022327"/>
    <m/>
    <m/>
    <m/>
    <m/>
    <m/>
    <m/>
    <n v="6601.1056410967904"/>
    <n v="3342.9014344174261"/>
    <n v="904.76168802175823"/>
    <m/>
  </r>
  <r>
    <x v="3711"/>
    <n v="30.11"/>
    <n v="26.23"/>
    <n v="80.1173"/>
    <n v="69.159000000000006"/>
    <n v="865.04020000000003"/>
    <n v="13959.352293"/>
    <n v="12051.397295999999"/>
    <n v="6.6173214376075151E-5"/>
    <n v="47.127590221353934"/>
    <n v="47.16"/>
    <n v="-6.8723025118877512E-4"/>
    <n v="720.83997196484768"/>
    <m/>
    <m/>
    <n v="82.861944213622237"/>
    <n v="82.459103139999996"/>
    <n v="4.8853438648039926E-3"/>
    <n v="42.371263970618578"/>
    <n v="42.347745140000001"/>
    <n v="5.5537385853310361E-4"/>
    <n v="22.666787880174969"/>
    <n v="22.66"/>
    <n v="2.9955340577969558E-4"/>
    <n v="59.294999123372946"/>
    <m/>
    <m/>
    <m/>
    <n v="39.091287730109272"/>
    <n v="38.804710970000002"/>
    <n v="7.3851022967501567E-3"/>
    <n v="59.382587579403086"/>
    <m/>
    <m/>
    <m/>
    <m/>
    <m/>
    <m/>
    <m/>
    <m/>
    <m/>
    <m/>
    <n v="14.551341755703218"/>
    <m/>
    <m/>
    <m/>
    <n v="8.113247329577856"/>
    <m/>
    <m/>
    <m/>
    <m/>
    <m/>
    <m/>
    <n v="6264.6750191750498"/>
    <n v="3232.5479434874073"/>
    <n v="845.03316997033369"/>
    <m/>
  </r>
  <r>
    <x v="3712"/>
    <n v="36.07"/>
    <n v="28.84"/>
    <n v="84.793000000000006"/>
    <n v="73.181399999999996"/>
    <n v="815.12950000000001"/>
    <n v="13984.093939"/>
    <n v="12070.364673"/>
    <n v="6.6173214376075151E-5"/>
    <n v="49.874339849996318"/>
    <n v="49.91"/>
    <n v="-7.14489080418379E-4"/>
    <n v="804.74104258346767"/>
    <m/>
    <m/>
    <n v="90.0884308855385"/>
    <n v="89.651895359999997"/>
    <n v="4.8692280713706904E-3"/>
    <n v="41.135860988202211"/>
    <n v="41.118764919999997"/>
    <n v="4.1577290162964076E-4"/>
    <n v="22.705301651778061"/>
    <n v="22.7"/>
    <n v="2.335529417647475E-4"/>
    <n v="59.206860178778705"/>
    <m/>
    <m/>
    <m/>
    <n v="41.366090608277339"/>
    <n v="41.065400799999999"/>
    <n v="7.3222177896614671E-3"/>
    <n v="55.945550463570079"/>
    <m/>
    <m/>
    <m/>
    <m/>
    <m/>
    <m/>
    <m/>
    <m/>
    <m/>
    <m/>
    <n v="16.24235904848728"/>
    <m/>
    <m/>
    <m/>
    <n v="7.6403000119228883"/>
    <m/>
    <m/>
    <m/>
    <m/>
    <m/>
    <m/>
    <n v="5902.0784830987923"/>
    <n v="3138.2977607938387"/>
    <n v="795.77346484462555"/>
    <m/>
  </r>
  <r>
    <x v="3713"/>
    <n v="30.41"/>
    <n v="25.69"/>
    <n v="81.093699999999998"/>
    <n v="69.978999999999999"/>
    <n v="860.01170000000002"/>
    <n v="13670.344230999999"/>
    <n v="11797.954224999999"/>
    <n v="6.6173214376075151E-5"/>
    <n v="47.696124886771948"/>
    <n v="47.73"/>
    <n v="-7.0972372151789642E-4"/>
    <n v="734.3412977978204"/>
    <m/>
    <m/>
    <n v="84.173445329703085"/>
    <n v="83.760064360000001"/>
    <n v="4.9352990934483643E-3"/>
    <n v="42.03372040755746"/>
    <n v="42.016881759999997"/>
    <n v="4.0075909615677752E-4"/>
    <n v="22.194798904682742"/>
    <n v="22.19"/>
    <n v="2.1626429394960844E-4"/>
    <n v="60.546606459339976"/>
    <m/>
    <m/>
    <m/>
    <n v="39.556679304345622"/>
    <n v="39.27311031"/>
    <n v="7.2204363776458003E-3"/>
    <n v="59.018392392665497"/>
    <m/>
    <m/>
    <m/>
    <m/>
    <m/>
    <m/>
    <m/>
    <m/>
    <m/>
    <m/>
    <n v="14.81983693615094"/>
    <m/>
    <m/>
    <m/>
    <n v="7.9738948288625648"/>
    <m/>
    <m/>
    <m/>
    <m/>
    <m/>
    <m/>
    <n v="6226.2535798026411"/>
    <n v="3206.7963928287527"/>
    <n v="830.51894642467198"/>
    <m/>
  </r>
  <r>
    <x v="3714"/>
    <n v="29.96"/>
    <n v="25.89"/>
    <n v="82.229799999999997"/>
    <n v="70.954700000000003"/>
    <n v="828.73490000000004"/>
    <n v="13828.477492"/>
    <n v="11933.647693000001"/>
    <n v="6.7291155467552599E-5"/>
    <n v="48.363154928701576"/>
    <n v="48.4"/>
    <n v="-7.6126180368640828E-4"/>
    <n v="754.83544898957086"/>
    <m/>
    <m/>
    <n v="85.933035800913601"/>
    <n v="85.518775329999997"/>
    <n v="4.8440879715017093E-3"/>
    <n v="41.739601089072444"/>
    <n v="41.722687209999997"/>
    <n v="4.0538805631862296E-4"/>
    <n v="22.450992315716132"/>
    <n v="22.45"/>
    <n v="4.4201145484645821E-5"/>
    <n v="59.852047023032064"/>
    <m/>
    <m/>
    <m/>
    <n v="40.108592962282216"/>
    <n v="39.823948119999997"/>
    <n v="7.147579678049798E-3"/>
    <n v="56.86835711533756"/>
    <m/>
    <m/>
    <m/>
    <m/>
    <m/>
    <m/>
    <m/>
    <m/>
    <m/>
    <m/>
    <n v="15.232582290690972"/>
    <m/>
    <m/>
    <m/>
    <n v="7.862350564083326"/>
    <m/>
    <m/>
    <m/>
    <m/>
    <m/>
    <m/>
    <n v="5999.4316637955108"/>
    <n v="3184.3577231027812"/>
    <n v="818.90108247582145"/>
    <m/>
  </r>
  <r>
    <x v="3715"/>
    <n v="28.34"/>
    <n v="25.32"/>
    <n v="82.967799999999997"/>
    <n v="71.586699999999993"/>
    <n v="829.85709999999995"/>
    <n v="13853.228115"/>
    <n v="11954.203863999999"/>
    <n v="6.7291155467552599E-5"/>
    <n v="48.796017069121206"/>
    <n v="48.83"/>
    <n v="-6.9594370015957363E-4"/>
    <n v="768.29919373327425"/>
    <m/>
    <m/>
    <n v="87.0803208857116"/>
    <n v="86.656296729999994"/>
    <n v="4.89317189531846E-3"/>
    <n v="41.552630332614747"/>
    <n v="41.535418370000002"/>
    <n v="4.1439242194263315E-4"/>
    <n v="22.490627358909972"/>
    <n v="22.45"/>
    <n v="1.8096819113573304E-3"/>
    <n v="59.750760233860433"/>
    <m/>
    <m/>
    <m/>
    <n v="40.466231895402807"/>
    <n v="40.178600099999997"/>
    <n v="7.158830688150486E-3"/>
    <n v="56.941696903543736"/>
    <m/>
    <m/>
    <m/>
    <m/>
    <m/>
    <m/>
    <m/>
    <m/>
    <m/>
    <m/>
    <n v="15.503415835441253"/>
    <m/>
    <m/>
    <m/>
    <n v="7.7919569588188384"/>
    <m/>
    <m/>
    <m/>
    <m/>
    <m/>
    <m/>
    <n v="6007.1687793004967"/>
    <n v="3170.0935289853078"/>
    <n v="811.56925478884455"/>
    <m/>
  </r>
  <r>
    <x v="3716"/>
    <n v="25.42"/>
    <n v="23.73"/>
    <n v="79.670699999999997"/>
    <n v="68.727500000000006"/>
    <n v="860.32600000000002"/>
    <n v="13675.470093"/>
    <n v="11798.399818"/>
    <n v="6.7291155467552599E-5"/>
    <n v="46.853459565050905"/>
    <n v="46.89"/>
    <n v="-7.7927990934301139E-4"/>
    <n v="706.97371015872409"/>
    <m/>
    <m/>
    <n v="81.860934278639746"/>
    <n v="81.456155969999998"/>
    <n v="4.96927830462357E-3"/>
    <n v="42.379135027073886"/>
    <n v="42.363354630000003"/>
    <n v="3.725011206432427E-4"/>
    <n v="22.200414290889523"/>
    <n v="22.2"/>
    <n v="1.8661751780335578E-5"/>
    <n v="60.535019600135477"/>
    <m/>
    <m/>
    <m/>
    <n v="38.851112830185947"/>
    <n v="38.578427240000003"/>
    <n v="7.0683438826975031E-3"/>
    <n v="59.02095769513214"/>
    <m/>
    <m/>
    <m/>
    <m/>
    <m/>
    <m/>
    <m/>
    <m/>
    <m/>
    <m/>
    <n v="14.26354911293055"/>
    <m/>
    <m/>
    <m/>
    <n v="8.1020385094791116"/>
    <m/>
    <m/>
    <m/>
    <m/>
    <m/>
    <m/>
    <n v="6226.5242110926283"/>
    <n v="3233.1484345979707"/>
    <n v="843.8657182219888"/>
    <m/>
  </r>
  <r>
    <x v="3717"/>
    <n v="23.22"/>
    <n v="22.75"/>
    <n v="77.082300000000004"/>
    <n v="66.485399999999998"/>
    <n v="884.32129999999995"/>
    <n v="13616.180284"/>
    <n v="11745.660110999999"/>
    <n v="6.7291155467552599E-5"/>
    <n v="45.329039438346108"/>
    <n v="45.37"/>
    <n v="-9.0281158593541466E-4"/>
    <n v="660.87563733263733"/>
    <m/>
    <m/>
    <n v="77.853612341198826"/>
    <n v="77.473797230000002"/>
    <n v="4.9024976802318765E-3"/>
    <n v="43.068161149515205"/>
    <n v="43.055529139999997"/>
    <n v="2.9338878809581637E-4"/>
    <n v="22.103086762367674"/>
    <n v="22.1"/>
    <n v="1.3967250532465059E-4"/>
    <n v="60.809301015722085"/>
    <m/>
    <m/>
    <m/>
    <n v="37.58439219807611"/>
    <n v="37.322712090000003"/>
    <n v="7.011283302378768E-3"/>
    <n v="60.659295949433883"/>
    <m/>
    <m/>
    <m/>
    <m/>
    <m/>
    <m/>
    <m/>
    <m/>
    <m/>
    <m/>
    <n v="13.332009852427523"/>
    <m/>
    <m/>
    <m/>
    <n v="8.3655723247878537"/>
    <m/>
    <m/>
    <m/>
    <m/>
    <m/>
    <m/>
    <n v="6399.3637109032252"/>
    <n v="3285.7149564900551"/>
    <n v="871.31401436019007"/>
    <m/>
  </r>
  <r>
    <x v="3718"/>
    <n v="25.45"/>
    <n v="24.11"/>
    <n v="80.770300000000006"/>
    <n v="69.661900000000003"/>
    <n v="853.57920000000001"/>
    <n v="13980.341439"/>
    <n v="12059.004317999999"/>
    <n v="6.8688771178937458E-5"/>
    <n v="47.496647610061331"/>
    <n v="47.53"/>
    <n v="-7.0171239088301363E-4"/>
    <n v="724.04248813146751"/>
    <m/>
    <m/>
    <n v="83.432277855878894"/>
    <n v="83.044886950000006"/>
    <n v="4.6648375367424055E-3"/>
    <n v="42.038224448452148"/>
    <n v="42.028183949999999"/>
    <n v="2.388991745181368E-4"/>
    <n v="22.693674629452435"/>
    <n v="22.69"/>
    <n v="1.6194929274715442E-4"/>
    <n v="59.188940580545477"/>
    <m/>
    <m/>
    <m/>
    <n v="39.380454609466049"/>
    <n v="39.10917809"/>
    <n v="6.9363901957175678E-3"/>
    <n v="58.546797061612239"/>
    <m/>
    <m/>
    <m/>
    <m/>
    <m/>
    <m/>
    <m/>
    <m/>
    <m/>
    <m/>
    <n v="14.605455367538251"/>
    <m/>
    <m/>
    <m/>
    <n v="7.9655159590571252"/>
    <m/>
    <m/>
    <m/>
    <m/>
    <m/>
    <m/>
    <n v="6176.5017651708104"/>
    <n v="3207.140010808655"/>
    <n v="829.64624741466548"/>
    <m/>
  </r>
  <r>
    <x v="3719"/>
    <n v="21.38"/>
    <n v="21.86"/>
    <n v="74.069699999999997"/>
    <n v="63.878"/>
    <n v="918.81880000000001"/>
    <n v="13395.193154000001"/>
    <n v="11553.445431"/>
    <n v="6.8688771178937458E-5"/>
    <n v="43.555324873011486"/>
    <n v="43.59"/>
    <n v="-7.9548352806879663E-4"/>
    <n v="603.8248235834451"/>
    <m/>
    <m/>
    <n v="73.040733570646381"/>
    <n v="72.69916499"/>
    <n v="4.6983838217862228E-3"/>
    <n v="43.782263280586989"/>
    <n v="43.769502090000003"/>
    <n v="2.915543923882602E-4"/>
    <n v="21.743298909882554"/>
    <n v="21.74"/>
    <n v="1.5174378484617002E-4"/>
    <n v="61.67231903589834"/>
    <m/>
    <m/>
    <m/>
    <n v="36.111113839915113"/>
    <n v="35.863475649999998"/>
    <n v="6.905024831722173E-3"/>
    <n v="63.017508366250873"/>
    <m/>
    <m/>
    <m/>
    <m/>
    <m/>
    <m/>
    <m/>
    <m/>
    <m/>
    <m/>
    <n v="12.179716483331298"/>
    <m/>
    <m/>
    <m/>
    <n v="8.6264763637799788"/>
    <m/>
    <m/>
    <m/>
    <m/>
    <m/>
    <m/>
    <n v="6648.1476561596955"/>
    <n v="3340.194553247818"/>
    <n v="898.48840682864329"/>
    <m/>
  </r>
  <r>
    <x v="3720"/>
    <n v="21.4"/>
    <n v="21.62"/>
    <n v="72.783299999999997"/>
    <n v="62.755499999999998"/>
    <n v="945.76859999999999"/>
    <n v="13316.562957"/>
    <n v="11483.245411"/>
    <n v="6.8688771178937458E-5"/>
    <n v="42.795750320005155"/>
    <n v="42.83"/>
    <n v="-7.9966565479439033E-4"/>
    <n v="582.64437276227272"/>
    <m/>
    <m/>
    <n v="71.113418772125272"/>
    <n v="70.782751750000003"/>
    <n v="4.6715762519824455E-3"/>
    <n v="44.163497946796994"/>
    <n v="44.152398599999998"/>
    <n v="2.5138717598460758E-4"/>
    <n v="21.614083912440705"/>
    <n v="21.61"/>
    <n v="1.8898252849175456E-4"/>
    <n v="62.052948229666001"/>
    <m/>
    <m/>
    <m/>
    <n v="35.477569686380214"/>
    <n v="35.23691762"/>
    <n v="6.8295436330567671E-3"/>
    <n v="64.853341732998615"/>
    <m/>
    <m/>
    <m/>
    <m/>
    <m/>
    <m/>
    <m/>
    <m/>
    <m/>
    <m/>
    <n v="11.750470876877106"/>
    <m/>
    <m/>
    <m/>
    <n v="8.7768391718197911"/>
    <m/>
    <m/>
    <m/>
    <m/>
    <m/>
    <m/>
    <n v="6841.822265179625"/>
    <n v="3369.2793437581468"/>
    <n v="914.14940607617075"/>
    <m/>
  </r>
  <r>
    <x v="3721"/>
    <n v="20.47"/>
    <n v="21.14"/>
    <n v="71.177899999999994"/>
    <n v="61.366999999999997"/>
    <n v="956.44929999999999"/>
    <n v="13170.556536"/>
    <n v="11356.551213000001"/>
    <n v="6.8688771178937458E-5"/>
    <n v="41.850772933508473"/>
    <n v="41.88"/>
    <n v="-6.9787646827912386E-4"/>
    <n v="556.87479443263021"/>
    <m/>
    <m/>
    <n v="68.752624160147661"/>
    <n v="68.455041179999995"/>
    <n v="4.3471302480877494E-3"/>
    <n v="44.650906627191176"/>
    <n v="44.654976730000001"/>
    <n v="-9.1145558835159513E-5"/>
    <n v="21.376579963252915"/>
    <n v="21.37"/>
    <n v="3.0790656307511099E-4"/>
    <n v="62.739564919350343"/>
    <m/>
    <m/>
    <m/>
    <n v="34.692941586701977"/>
    <n v="34.45958873"/>
    <n v="6.7717829870332924E-3"/>
    <n v="65.581517148630525"/>
    <m/>
    <m/>
    <m/>
    <m/>
    <m/>
    <m/>
    <m/>
    <m/>
    <m/>
    <m/>
    <n v="11.230121145013747"/>
    <m/>
    <m/>
    <m/>
    <n v="8.9706137434599125"/>
    <m/>
    <m/>
    <m/>
    <m/>
    <m/>
    <m/>
    <n v="6918.6424665524091"/>
    <n v="3406.4642606050616"/>
    <n v="934.33194629477589"/>
    <m/>
  </r>
  <r>
    <x v="3722"/>
    <n v="19.98"/>
    <n v="20.69"/>
    <n v="69.831100000000006"/>
    <n v="60.201599999999999"/>
    <n v="980.94399999999996"/>
    <n v="13130.739519999999"/>
    <n v="11321.438201000001"/>
    <n v="6.8688771178937458E-5"/>
    <n v="41.057888040972593"/>
    <n v="41.09"/>
    <n v="-7.8150301843293857E-4"/>
    <n v="535.73653218215225"/>
    <m/>
    <m/>
    <n v="66.793496822161359"/>
    <n v="66.50296754"/>
    <n v="4.3686664356235028E-3"/>
    <n v="45.073708599599705"/>
    <n v="45.077620789999997"/>
    <n v="-8.6787863505910501E-5"/>
    <n v="21.311434967034202"/>
    <n v="21.31"/>
    <n v="6.7337730370820026E-5"/>
    <n v="62.935542823623379"/>
    <m/>
    <m/>
    <m/>
    <n v="34.034425988157125"/>
    <n v="33.806168380000003"/>
    <n v="6.7519514661165125E-3"/>
    <n v="67.256731588081436"/>
    <m/>
    <m/>
    <m/>
    <m/>
    <m/>
    <m/>
    <m/>
    <m/>
    <m/>
    <m/>
    <n v="10.803222192701465"/>
    <m/>
    <m/>
    <m/>
    <n v="9.1405458996945601"/>
    <m/>
    <m/>
    <m/>
    <m/>
    <m/>
    <m/>
    <n v="7095.3722871678638"/>
    <n v="3438.7202642815"/>
    <n v="952.03118592467752"/>
    <m/>
  </r>
  <r>
    <x v="3723"/>
    <n v="19.5"/>
    <n v="20.52"/>
    <n v="68.973399999999998"/>
    <n v="59.458100000000002"/>
    <n v="989.79790000000003"/>
    <n v="13091.830919"/>
    <n v="11287.11321"/>
    <n v="6.7151392721953584E-5"/>
    <n v="40.552605975631785"/>
    <n v="40.58"/>
    <n v="-6.7506220720092713E-4"/>
    <n v="522.51512440483725"/>
    <m/>
    <m/>
    <n v="65.555501631229248"/>
    <n v="65.271913280000007"/>
    <n v="4.3447225150690105E-3"/>
    <n v="45.350862187982884"/>
    <n v="45.354192849999997"/>
    <n v="-7.343669477544168E-5"/>
    <n v="21.247767473565151"/>
    <n v="21.24"/>
    <n v="3.6570026201276917E-4"/>
    <n v="63.128258653852512"/>
    <m/>
    <m/>
    <m/>
    <n v="33.614417365051416"/>
    <n v="33.389599199999999"/>
    <n v="6.7331795061325028E-3"/>
    <n v="67.859414641652137"/>
    <m/>
    <m/>
    <m/>
    <m/>
    <m/>
    <m/>
    <m/>
    <m/>
    <m/>
    <m/>
    <n v="10.536023867853881"/>
    <m/>
    <m/>
    <m/>
    <n v="9.2530022144981832"/>
    <m/>
    <m/>
    <m/>
    <m/>
    <m/>
    <m/>
    <n v="7158.953441578421"/>
    <n v="3459.864600753961"/>
    <n v="963.74404420711221"/>
    <m/>
  </r>
  <r>
    <x v="3724"/>
    <n v="18.190000000000001"/>
    <n v="19.739999999999998"/>
    <n v="66.908799999999999"/>
    <n v="57.674399999999999"/>
    <n v="1023.343"/>
    <n v="12941.099154"/>
    <n v="11156.401975000001"/>
    <n v="6.7151392721953584E-5"/>
    <n v="39.337774303508731"/>
    <n v="39.369999999999997"/>
    <n v="-8.1853432794687375E-4"/>
    <n v="491.17575176859395"/>
    <m/>
    <m/>
    <n v="62.604974844836995"/>
    <n v="62.326852580000001"/>
    <n v="4.4623184602496924E-3"/>
    <n v="46.029910652015168"/>
    <n v="46.03247107"/>
    <n v="-5.5621997370858267E-5"/>
    <n v="21.002620843703106"/>
    <n v="21"/>
    <n v="1.2480208110021707E-4"/>
    <n v="63.861246364272723"/>
    <m/>
    <m/>
    <m/>
    <n v="32.606321814352903"/>
    <n v="32.388990540000002"/>
    <n v="6.7100354388784922E-3"/>
    <n v="70.154711320907467"/>
    <m/>
    <m/>
    <m/>
    <m/>
    <m/>
    <m/>
    <m/>
    <m/>
    <m/>
    <m/>
    <n v="9.903543927942172"/>
    <m/>
    <m/>
    <m/>
    <n v="9.5301416988894516"/>
    <m/>
    <m/>
    <m/>
    <m/>
    <m/>
    <m/>
    <n v="7401.0999756764704"/>
    <n v="3511.6699166741546"/>
    <n v="992.60943527750669"/>
    <m/>
  </r>
  <r>
    <x v="3725"/>
    <n v="19.07"/>
    <n v="19.93"/>
    <n v="66.998800000000003"/>
    <n v="57.740400000000001"/>
    <n v="1022.697"/>
    <n v="12881.831201000001"/>
    <n v="11103.059966000001"/>
    <n v="6.7151392721953584E-5"/>
    <n v="39.387806730296028"/>
    <n v="39.42"/>
    <n v="-8.1667350847225428E-4"/>
    <n v="492.33232345236388"/>
    <m/>
    <m/>
    <n v="62.710634299192868"/>
    <n v="62.428468680000002"/>
    <n v="4.5198228493992243E-3"/>
    <n v="45.999981401682092"/>
    <n v="46.00410437"/>
    <n v="-8.962174950188917E-5"/>
    <n v="20.904903259797326"/>
    <n v="20.9"/>
    <n v="2.3460573192957135E-4"/>
    <n v="64.17239254126136"/>
    <m/>
    <m/>
    <m/>
    <n v="32.644574101008367"/>
    <n v="32.429353949999999"/>
    <n v="6.6365845998719308E-3"/>
    <n v="70.096884144710558"/>
    <m/>
    <m/>
    <m/>
    <m/>
    <m/>
    <m/>
    <m/>
    <m/>
    <m/>
    <m/>
    <n v="9.9252068068328256"/>
    <m/>
    <m/>
    <m/>
    <n v="9.5179058085463115"/>
    <m/>
    <m/>
    <m/>
    <m/>
    <m/>
    <m/>
    <n v="7394.9993916346266"/>
    <n v="3509.3865829345377"/>
    <n v="991.33500929441357"/>
    <m/>
  </r>
  <r>
    <x v="3726"/>
    <n v="18.600000000000001"/>
    <n v="19.239999999999998"/>
    <n v="64.813400000000001"/>
    <n v="55.853099999999998"/>
    <n v="1061.8520000000001"/>
    <n v="12633.619516000001"/>
    <n v="10888.376689000001"/>
    <n v="6.7151392721953584E-5"/>
    <n v="38.102106679088834"/>
    <n v="38.130000000000003"/>
    <n v="-7.3153215083054945E-4"/>
    <n v="460.1577194529105"/>
    <m/>
    <m/>
    <n v="59.635427180171355"/>
    <n v="59.370843800000003"/>
    <n v="4.456453087691381E-3"/>
    <n v="46.750541189912227"/>
    <n v="46.755663220000002"/>
    <n v="-1.0954887034053673E-4"/>
    <n v="20.501600267198231"/>
    <n v="20.5"/>
    <n v="7.806181454794725E-5"/>
    <n v="65.415171385062266"/>
    <m/>
    <m/>
    <m/>
    <n v="31.577857885051117"/>
    <n v="31.370106929999999"/>
    <n v="6.622577204301594E-3"/>
    <n v="72.775929128868981"/>
    <m/>
    <m/>
    <m/>
    <m/>
    <m/>
    <m/>
    <m/>
    <m/>
    <m/>
    <m/>
    <n v="9.276064519431074"/>
    <m/>
    <m/>
    <m/>
    <n v="9.8285498409673"/>
    <m/>
    <m/>
    <m/>
    <m/>
    <m/>
    <m/>
    <n v="7677.6301571778376"/>
    <n v="3566.6475724011275"/>
    <n v="1023.6900578693637"/>
    <m/>
  </r>
  <r>
    <x v="3727"/>
    <n v="19.04"/>
    <n v="19.53"/>
    <n v="65.506299999999996"/>
    <n v="56.4465"/>
    <n v="1049.895"/>
    <n v="12634.467881"/>
    <n v="10888.376689000001"/>
    <n v="6.7151392721953584E-5"/>
    <n v="38.508505511783063"/>
    <n v="38.54"/>
    <n v="-8.1718962680166207E-4"/>
    <n v="469.94573844415714"/>
    <m/>
    <m/>
    <n v="60.585223079221421"/>
    <n v="60.314384349999997"/>
    <n v="4.4904500334408404E-3"/>
    <n v="46.500985009222951"/>
    <n v="46.505497030000001"/>
    <n v="-9.7021235449634702E-5"/>
    <n v="20.502477042369872"/>
    <n v="20.5"/>
    <n v="1.2083133511575639E-4"/>
    <n v="65.417144639682917"/>
    <m/>
    <m/>
    <m/>
    <n v="31.913656487938244"/>
    <n v="31.704101049999998"/>
    <n v="6.6097265337301536E-3"/>
    <n v="71.95180190134208"/>
    <m/>
    <m/>
    <m/>
    <m/>
    <m/>
    <m/>
    <m/>
    <m/>
    <m/>
    <m/>
    <n v="9.4728486411942932"/>
    <m/>
    <m/>
    <m/>
    <n v="9.7236754901772411"/>
    <m/>
    <m/>
    <m/>
    <m/>
    <m/>
    <m/>
    <n v="7590.6873433773071"/>
    <n v="3547.6086709600218"/>
    <n v="1012.7668970810047"/>
    <m/>
  </r>
  <r>
    <x v="3728"/>
    <n v="18.059999999999999"/>
    <n v="19.170000000000002"/>
    <n v="63.825600000000001"/>
    <n v="54.994399999999999"/>
    <n v="1057.335"/>
    <n v="12536.657128999999"/>
    <n v="10803.352274000001"/>
    <n v="6.7011742343137115E-5"/>
    <n v="37.519575045161581"/>
    <n v="37.549999999999997"/>
    <n v="-8.1025179330007635E-4"/>
    <n v="445.77652113338854"/>
    <m/>
    <m/>
    <n v="58.246810049617544"/>
    <n v="57.980111260000001"/>
    <n v="4.599832318733954E-3"/>
    <n v="47.09788374078272"/>
    <n v="47.101506550000003"/>
    <n v="-7.6914932931826385E-5"/>
    <n v="20.343259409720755"/>
    <n v="20.34"/>
    <n v="1.6024629895561304E-4"/>
    <n v="65.929949103858263"/>
    <m/>
    <m/>
    <m/>
    <n v="31.09296802851458"/>
    <n v="30.889449890000002"/>
    <n v="6.5885970530172866E-3"/>
    <n v="72.457017458825817"/>
    <m/>
    <m/>
    <m/>
    <m/>
    <m/>
    <m/>
    <m/>
    <m/>
    <m/>
    <m/>
    <n v="8.9851631530761171"/>
    <m/>
    <m/>
    <m/>
    <n v="9.9733548831909431"/>
    <m/>
    <m/>
    <m/>
    <m/>
    <m/>
    <m/>
    <n v="7643.9859854756323"/>
    <n v="3593.1466980651776"/>
    <n v="1038.7721894607223"/>
    <m/>
  </r>
  <r>
    <x v="3729"/>
    <n v="17.8"/>
    <n v="18.84"/>
    <n v="63.1599"/>
    <n v="54.417099999999998"/>
    <n v="1079.779"/>
    <n v="12406.372182999999"/>
    <n v="10690.356433999999"/>
    <n v="6.7011742343137115E-5"/>
    <n v="37.127341151102023"/>
    <n v="37.159999999999997"/>
    <n v="-8.7887106829853678E-4"/>
    <n v="436.42701991727569"/>
    <m/>
    <m/>
    <n v="57.329097381004644"/>
    <n v="57.064777810000002"/>
    <n v="4.6319214960357513E-3"/>
    <n v="47.343854898317375"/>
    <n v="47.347076899999998"/>
    <n v="-6.8050699083888055E-5"/>
    <n v="20.13135487272379"/>
    <n v="20.13"/>
    <n v="6.7306146239065612E-5"/>
    <n v="66.621532561395526"/>
    <m/>
    <m/>
    <m/>
    <n v="30.766866718392759"/>
    <n v="30.5659323"/>
    <n v="6.573803030793135E-3"/>
    <n v="73.990295073490813"/>
    <m/>
    <m/>
    <m/>
    <m/>
    <m/>
    <m/>
    <m/>
    <m/>
    <m/>
    <m/>
    <n v="8.7962244355848096"/>
    <m/>
    <m/>
    <m/>
    <n v="10.077580113928239"/>
    <m/>
    <m/>
    <m/>
    <m/>
    <m/>
    <m/>
    <n v="7805.7419203649324"/>
    <n v="3611.9120943487824"/>
    <n v="1049.627741318453"/>
    <m/>
  </r>
  <r>
    <x v="3730"/>
    <n v="20.8"/>
    <n v="20.69"/>
    <n v="69.129599999999996"/>
    <n v="59.545900000000003"/>
    <n v="977.75390000000004"/>
    <n v="12742.630411"/>
    <n v="10977.238530000001"/>
    <n v="6.7011742343137115E-5"/>
    <n v="40.632551995318977"/>
    <n v="40.659999999999997"/>
    <n v="-6.7506160061536757E-4"/>
    <n v="518.73857043586861"/>
    <m/>
    <m/>
    <n v="65.43147031320936"/>
    <n v="65.130712880000004"/>
    <n v="4.6177512867622283E-3"/>
    <n v="45.108084325253003"/>
    <n v="45.117573219999997"/>
    <n v="-2.1031483011568763E-4"/>
    <n v="20.674971848078705"/>
    <n v="20.67"/>
    <n v="2.4053449824390505E-4"/>
    <n v="64.841490961503368"/>
    <m/>
    <m/>
    <m/>
    <n v="33.667928647325454"/>
    <n v="33.449248709999999"/>
    <n v="6.5376636474372418E-3"/>
    <n v="66.981919665786776"/>
    <m/>
    <m/>
    <m/>
    <m/>
    <m/>
    <m/>
    <m/>
    <m/>
    <m/>
    <m/>
    <n v="10.452899854958506"/>
    <m/>
    <m/>
    <m/>
    <n v="9.1260699529797851"/>
    <m/>
    <m/>
    <m/>
    <m/>
    <m/>
    <m/>
    <n v="7066.3804992591804"/>
    <n v="3441.3428242632726"/>
    <n v="950.52344745156188"/>
    <m/>
  </r>
  <r>
    <x v="3731"/>
    <n v="19.52"/>
    <n v="20.079999999999998"/>
    <n v="67.802499999999995"/>
    <n v="58.398800000000001"/>
    <n v="991.49800000000005"/>
    <n v="12742.324129000001"/>
    <n v="10976.239077"/>
    <n v="6.7011742343137115E-5"/>
    <n v="39.851545940206456"/>
    <n v="39.880000000000003"/>
    <n v="-7.1349197075087911E-4"/>
    <n v="498.76335112778543"/>
    <m/>
    <m/>
    <n v="63.540140424749403"/>
    <n v="63.247141630000002"/>
    <n v="4.6326013666113663E-3"/>
    <n v="45.541382986674314"/>
    <n v="45.548590619999999"/>
    <n v="-1.5824053450552711E-4"/>
    <n v="20.673970786902331"/>
    <n v="20.67"/>
    <n v="1.9210386561829829E-4"/>
    <n v="64.849341705753545"/>
    <m/>
    <m/>
    <m/>
    <n v="33.019661893464708"/>
    <n v="32.805618469999999"/>
    <n v="6.5245965004576689E-3"/>
    <n v="67.919098574194606"/>
    <m/>
    <m/>
    <m/>
    <m/>
    <m/>
    <m/>
    <m/>
    <m/>
    <m/>
    <m/>
    <n v="10.0498291201587"/>
    <m/>
    <m/>
    <m/>
    <n v="9.3014425192441781"/>
    <m/>
    <m/>
    <m/>
    <m/>
    <m/>
    <m/>
    <n v="7165.249907537318"/>
    <n v="3474.3996312979771"/>
    <n v="968.78933157615472"/>
    <m/>
  </r>
  <r>
    <x v="3732"/>
    <n v="18.89"/>
    <n v="19.670000000000002"/>
    <n v="66.093999999999994"/>
    <n v="56.923299999999998"/>
    <n v="1022.364"/>
    <n v="12563.067319"/>
    <n v="10821.091709"/>
    <n v="6.6592470274073889E-5"/>
    <n v="38.846412039920274"/>
    <n v="38.880000000000003"/>
    <n v="-8.6388786213298374E-4"/>
    <n v="473.57003919538874"/>
    <m/>
    <m/>
    <n v="61.131453105255687"/>
    <n v="60.849566580000001"/>
    <n v="4.6325149232588902E-3"/>
    <n v="46.115505388951959"/>
    <n v="46.12330918"/>
    <n v="-1.6919408400606351E-4"/>
    <n v="20.382635931402003"/>
    <n v="20.38"/>
    <n v="1.2933912669299552E-4"/>
    <n v="65.767923763944637"/>
    <m/>
    <m/>
    <m/>
    <n v="32.185698050439115"/>
    <n v="31.97778602"/>
    <n v="6.5017643907268052E-3"/>
    <n v="70.028956817155219"/>
    <m/>
    <m/>
    <m/>
    <m/>
    <m/>
    <m/>
    <m/>
    <m/>
    <m/>
    <m/>
    <n v="9.5416710075077003"/>
    <m/>
    <m/>
    <m/>
    <n v="9.5360079524446135"/>
    <m/>
    <m/>
    <m/>
    <m/>
    <m/>
    <m/>
    <n v="7387.8332735956274"/>
    <n v="3518.2000284746955"/>
    <n v="993.22043339406787"/>
    <m/>
  </r>
  <r>
    <x v="3733"/>
    <n v="17.420000000000002"/>
    <n v="18.82"/>
    <n v="63.216299999999997"/>
    <n v="54.441099999999999"/>
    <n v="1066.75"/>
    <n v="12332.495026000001"/>
    <n v="10621.769613"/>
    <n v="6.6592470274073889E-5"/>
    <n v="37.154152541565722"/>
    <n v="37.18"/>
    <n v="-6.9519791377836704E-4"/>
    <n v="432.27825093870086"/>
    <m/>
    <m/>
    <n v="57.132353882932776"/>
    <n v="56.864456599999997"/>
    <n v="4.7111552444305538E-3"/>
    <n v="47.119736362083223"/>
    <n v="47.125542209999999"/>
    <n v="-1.2319959929385504E-4"/>
    <n v="20.008061772865595"/>
    <n v="20"/>
    <n v="4.0308864327975868E-4"/>
    <n v="66.981337254432901"/>
    <m/>
    <m/>
    <m/>
    <n v="30.782502214197635"/>
    <n v="30.583191830000001"/>
    <n v="6.5169909440951912E-3"/>
    <n v="73.064564102810294"/>
    <m/>
    <m/>
    <m/>
    <m/>
    <m/>
    <m/>
    <m/>
    <m/>
    <m/>
    <m/>
    <n v="8.7092284316394863"/>
    <m/>
    <m/>
    <m/>
    <n v="9.9513720373150569"/>
    <m/>
    <m/>
    <m/>
    <m/>
    <m/>
    <m/>
    <n v="7708.0802332795674"/>
    <n v="3594.8138573477931"/>
    <n v="1036.4825718537568"/>
    <m/>
  </r>
  <r>
    <x v="3734"/>
    <n v="18.87"/>
    <n v="19.579999999999998"/>
    <n v="65.837500000000006"/>
    <n v="56.6875"/>
    <n v="1016.943"/>
    <n v="12564.299571"/>
    <n v="10819.29682"/>
    <n v="6.6592470274073889E-5"/>
    <n v="38.691881457103385"/>
    <n v="38.72"/>
    <n v="-7.2620203761919466E-4"/>
    <n v="467.9824214211265"/>
    <m/>
    <m/>
    <n v="60.666782223557192"/>
    <n v="60.382474109999997"/>
    <n v="4.7084541954882653E-3"/>
    <n v="46.143983655961875"/>
    <n v="46.153468480000001"/>
    <n v="-2.0550620246961859E-4"/>
    <n v="20.382647040679085"/>
    <n v="20.38"/>
    <n v="1.2988423351756317E-4"/>
    <n v="65.74156089006425"/>
    <m/>
    <m/>
    <m/>
    <n v="32.053600917183701"/>
    <n v="31.847685670000001"/>
    <n v="6.4656267120115629E-3"/>
    <n v="69.639696609514928"/>
    <m/>
    <m/>
    <m/>
    <m/>
    <m/>
    <m/>
    <m/>
    <m/>
    <m/>
    <m/>
    <n v="9.4270121259467388"/>
    <m/>
    <m/>
    <m/>
    <n v="9.5394161124053323"/>
    <m/>
    <m/>
    <m/>
    <m/>
    <m/>
    <m/>
    <n v="7346.7675538591438"/>
    <n v="3520.3726651824609"/>
    <n v="993.57540941025218"/>
    <m/>
  </r>
  <r>
    <x v="3735"/>
    <n v="19.13"/>
    <n v="19.600000000000001"/>
    <n v="65.0809"/>
    <n v="56.032299999999999"/>
    <n v="1023.716"/>
    <n v="12402.193225000001"/>
    <n v="10678.984259000001"/>
    <n v="6.6592470274073889E-5"/>
    <n v="38.246304425515056"/>
    <n v="38.28"/>
    <n v="-8.8023966784078755E-4"/>
    <n v="457.17422013742816"/>
    <m/>
    <m/>
    <n v="59.614421138422117"/>
    <n v="59.337996820000001"/>
    <n v="4.6584706804417841E-3"/>
    <n v="46.409444180173196"/>
    <n v="46.418118040000003"/>
    <n v="-1.8686366860742876E-4"/>
    <n v="20.11917669568443"/>
    <n v="20.12"/>
    <n v="-4.0919697593011506E-5"/>
    <n v="66.596117172717527"/>
    <m/>
    <m/>
    <m/>
    <n v="31.683425886559625"/>
    <n v="31.480259839999999"/>
    <n v="6.4537601529410793E-3"/>
    <n v="70.098994406100417"/>
    <m/>
    <m/>
    <m/>
    <m/>
    <m/>
    <m/>
    <m/>
    <m/>
    <m/>
    <m/>
    <n v="9.2087850257446231"/>
    <m/>
    <m/>
    <m/>
    <n v="9.6492242356260558"/>
    <m/>
    <m/>
    <m/>
    <m/>
    <m/>
    <m/>
    <n v="7395.2220175314069"/>
    <n v="3540.6249255873295"/>
    <n v="1005.0124459856587"/>
    <m/>
  </r>
  <r>
    <x v="3736"/>
    <n v="17.66"/>
    <n v="18.68"/>
    <n v="62.548099999999998"/>
    <n v="53.847999999999999"/>
    <n v="1067.846"/>
    <n v="12303.878102000001"/>
    <n v="10593.618280999999"/>
    <n v="6.6592470274073889E-5"/>
    <n v="36.75694931478062"/>
    <n v="36.79"/>
    <n v="-8.9836056589776003E-4"/>
    <n v="421.53930684476296"/>
    <m/>
    <m/>
    <n v="56.127970863064213"/>
    <n v="55.865367880000001"/>
    <n v="4.7006400034506068E-3"/>
    <n v="47.31279943892222"/>
    <n v="47.321247530000001"/>
    <n v="-1.7852638125026576E-4"/>
    <n v="19.959200528776979"/>
    <n v="19.96"/>
    <n v="-4.0053668488138072E-5"/>
    <n v="67.130462587004075"/>
    <m/>
    <m/>
    <m/>
    <n v="30.448606908838652"/>
    <n v="30.254077760000001"/>
    <n v="6.4298489077014853E-3"/>
    <n v="73.116090159308285"/>
    <m/>
    <m/>
    <m/>
    <m/>
    <m/>
    <m/>
    <m/>
    <m/>
    <m/>
    <m/>
    <n v="8.4905291140542989"/>
    <m/>
    <m/>
    <m/>
    <n v="10.024911777112617"/>
    <m/>
    <m/>
    <m/>
    <m/>
    <m/>
    <m/>
    <n v="7713.5160691388228"/>
    <n v="3609.5428409446013"/>
    <n v="1044.1420843665053"/>
    <m/>
  </r>
  <r>
    <x v="3737"/>
    <n v="16.57"/>
    <n v="17.88"/>
    <n v="60.081299999999999"/>
    <n v="51.720700000000001"/>
    <n v="1109.096"/>
    <n v="12057.176496"/>
    <n v="10380.50316"/>
    <n v="6.6173214376075151E-5"/>
    <n v="35.306451356306418"/>
    <n v="35.33"/>
    <n v="-6.6653392849080895E-4"/>
    <n v="388.24108235165659"/>
    <m/>
    <m/>
    <n v="52.801406962277113"/>
    <n v="52.55428216"/>
    <n v="4.7022771907481165E-3"/>
    <n v="48.24610502731003"/>
    <n v="48.254386760000003"/>
    <n v="-1.7162652446844895E-4"/>
    <n v="19.558527283539568"/>
    <n v="19.559999999999999"/>
    <n v="-7.529225257818517E-5"/>
    <n v="68.482945774940788"/>
    <m/>
    <m/>
    <m/>
    <n v="29.245995476061548"/>
    <n v="29.060197370000001"/>
    <n v="6.3935596753157409E-3"/>
    <n v="75.935614396096668"/>
    <m/>
    <m/>
    <m/>
    <m/>
    <m/>
    <m/>
    <m/>
    <m/>
    <m/>
    <m/>
    <n v="7.8194179345749735"/>
    <m/>
    <m/>
    <m/>
    <n v="10.420467028729473"/>
    <m/>
    <m/>
    <m/>
    <m/>
    <m/>
    <m/>
    <n v="8010.9669511595557"/>
    <n v="3680.7456982037183"/>
    <n v="1085.3410389396793"/>
    <m/>
  </r>
  <r>
    <x v="3738"/>
    <n v="16.14"/>
    <n v="17.59"/>
    <n v="59.443899999999999"/>
    <n v="51.168500000000002"/>
    <n v="1124.124"/>
    <n v="11982.633304999999"/>
    <n v="10315.639047999999"/>
    <n v="6.6173214376075151E-5"/>
    <n v="34.931034926041868"/>
    <n v="34.96"/>
    <n v="-8.2852042214343058E-4"/>
    <n v="379.95887798219326"/>
    <m/>
    <m/>
    <n v="51.955301380463631"/>
    <n v="51.7125038"/>
    <n v="4.6951426177828104E-3"/>
    <n v="48.502394214195981"/>
    <n v="48.511214879999997"/>
    <n v="-1.818273532385728E-4"/>
    <n v="19.437133221518611"/>
    <n v="19.43"/>
    <n v="3.6712411315553695E-4"/>
    <n v="68.912882903857479"/>
    <m/>
    <m/>
    <m/>
    <n v="28.934025820703329"/>
    <n v="28.751413360000001"/>
    <n v="6.3514255253060981E-3"/>
    <n v="76.959569549608133"/>
    <m/>
    <m/>
    <m/>
    <m/>
    <m/>
    <m/>
    <m/>
    <m/>
    <m/>
    <m/>
    <n v="7.652190833087535"/>
    <m/>
    <m/>
    <m/>
    <n v="10.531231421519578"/>
    <m/>
    <m/>
    <m/>
    <m/>
    <m/>
    <m/>
    <n v="8118.9909786134185"/>
    <n v="3700.2982677135801"/>
    <n v="1096.877675523903"/>
    <m/>
  </r>
  <r>
    <x v="3739"/>
    <n v="15.73"/>
    <n v="17.190000000000001"/>
    <n v="57.85"/>
    <n v="49.786299999999997"/>
    <n v="1158.3720000000001"/>
    <n v="11763.696359"/>
    <n v="10125.112074999999"/>
    <n v="6.6173214376075151E-5"/>
    <n v="33.991924387038679"/>
    <n v="34.020000000000003"/>
    <n v="-8.2526787070325014E-4"/>
    <n v="359.45404767647136"/>
    <m/>
    <m/>
    <n v="49.848686889941114"/>
    <n v="49.613647139999998"/>
    <n v="4.7374011686316386E-3"/>
    <n v="49.153646614862161"/>
    <n v="49.165317170000002"/>
    <n v="-2.3737373843202292E-4"/>
    <n v="19.080597879131378"/>
    <n v="19.079999999999998"/>
    <n v="3.1335384244268738E-5"/>
    <n v="70.191830299795882"/>
    <m/>
    <m/>
    <m/>
    <n v="28.153249160638552"/>
    <n v="27.977087529999999"/>
    <n v="6.2966393642531759E-3"/>
    <n v="79.288933112588111"/>
    <m/>
    <m/>
    <m/>
    <m/>
    <m/>
    <m/>
    <m/>
    <m/>
    <m/>
    <m/>
    <n v="7.2380461789910751"/>
    <m/>
    <m/>
    <m/>
    <n v="10.814197386783409"/>
    <m/>
    <m/>
    <m/>
    <m/>
    <m/>
    <m/>
    <n v="8364.7314611086404"/>
    <n v="3749.9829929538869"/>
    <n v="1126.3499221974248"/>
    <m/>
  </r>
  <r>
    <x v="3740"/>
    <n v="15.57"/>
    <n v="17.07"/>
    <n v="57.619599999999998"/>
    <n v="49.584800000000001"/>
    <n v="1166.212"/>
    <n v="11646.904441000001"/>
    <n v="10023.918281"/>
    <n v="6.6173214376075151E-5"/>
    <n v="33.855718733640238"/>
    <n v="33.880000000000003"/>
    <n v="-7.1668436717131634E-4"/>
    <n v="356.55188819919891"/>
    <m/>
    <m/>
    <n v="49.545583043236867"/>
    <n v="49.319394559999999"/>
    <n v="4.5861974838661279E-3"/>
    <n v="49.251834415998339"/>
    <n v="49.26174366"/>
    <n v="-2.0115495850192566E-4"/>
    <n v="18.890701922011456"/>
    <n v="18.89"/>
    <n v="3.7158391289260351E-5"/>
    <n v="70.895420346056071"/>
    <m/>
    <m/>
    <m/>
    <n v="28.039573437373171"/>
    <n v="27.86536426"/>
    <n v="6.2518176955341787E-3"/>
    <n v="79.820430624096346"/>
    <m/>
    <m/>
    <m/>
    <m/>
    <m/>
    <m/>
    <m/>
    <m/>
    <m/>
    <m/>
    <n v="7.1792151792680734"/>
    <m/>
    <m/>
    <m/>
    <n v="10.857459954416113"/>
    <m/>
    <m/>
    <m/>
    <m/>
    <m/>
    <m/>
    <n v="8420.8027661632914"/>
    <n v="3757.4738427632865"/>
    <n v="1130.8559237012173"/>
    <m/>
  </r>
  <r>
    <x v="3741"/>
    <n v="15.38"/>
    <n v="16.899999999999999"/>
    <n v="57.110700000000001"/>
    <n v="49.143599999999999"/>
    <n v="1175.866"/>
    <n v="11551.575239"/>
    <n v="9941.2098069999993"/>
    <n v="6.6173214376075151E-5"/>
    <n v="33.555884624062656"/>
    <n v="33.58"/>
    <n v="-7.1814699039141061E-4"/>
    <n v="350.2141136626156"/>
    <m/>
    <m/>
    <n v="48.88383771175036"/>
    <n v="48.657736419999999"/>
    <n v="4.6467696277261439E-3"/>
    <n v="49.469665470602372"/>
    <n v="49.4797546"/>
    <n v="-2.0390419231441914E-4"/>
    <n v="18.735625827315609"/>
    <n v="18.73"/>
    <n v="3.003645123123011E-4"/>
    <n v="71.482472702645723"/>
    <m/>
    <m/>
    <m/>
    <n v="27.7903469318315"/>
    <n v="27.618246599999999"/>
    <n v="6.2313996367713287E-3"/>
    <n v="80.476009126560513"/>
    <m/>
    <m/>
    <m/>
    <m/>
    <m/>
    <m/>
    <m/>
    <m/>
    <m/>
    <m/>
    <n v="7.0512178487951171"/>
    <m/>
    <m/>
    <m/>
    <n v="10.953558228245317"/>
    <m/>
    <m/>
    <m/>
    <m/>
    <m/>
    <m/>
    <n v="8489.9642229961373"/>
    <n v="3774.0924012296141"/>
    <n v="1140.8650144713856"/>
    <m/>
  </r>
  <r>
    <x v="3742"/>
    <n v="16.37"/>
    <n v="17.52"/>
    <n v="59.171599999999998"/>
    <n v="50.913800000000002"/>
    <n v="1133.751"/>
    <n v="11750.252563"/>
    <n v="10111.532365999999"/>
    <n v="6.6452716511511412E-5"/>
    <n v="34.765936465655585"/>
    <n v="34.79"/>
    <n v="-6.9167963048044623E-4"/>
    <n v="375.45219296471669"/>
    <m/>
    <m/>
    <n v="51.524608302158185"/>
    <n v="51.3041573"/>
    <n v="4.2969422705669835E-3"/>
    <n v="48.577428496865984"/>
    <n v="48.60555944"/>
    <n v="-5.7875978505594894E-4"/>
    <n v="19.057398046725158"/>
    <n v="19.05"/>
    <n v="3.8834890945715905E-4"/>
    <n v="70.259835098597335"/>
    <m/>
    <m/>
    <m/>
    <n v="28.791658186799214"/>
    <n v="28.616068139999999"/>
    <n v="6.1360647430726001E-3"/>
    <n v="77.588672078964521"/>
    <m/>
    <m/>
    <m/>
    <m/>
    <m/>
    <m/>
    <m/>
    <m/>
    <m/>
    <m/>
    <n v="7.5589464867131593"/>
    <m/>
    <m/>
    <m/>
    <n v="10.558508678341976"/>
    <m/>
    <m/>
    <m/>
    <m/>
    <m/>
    <m/>
    <n v="8185.3593040907972"/>
    <n v="3706.0227114380859"/>
    <n v="1099.7187311289372"/>
    <m/>
  </r>
  <r>
    <x v="3743"/>
    <n v="15.72"/>
    <n v="17.260000000000002"/>
    <n v="58.017299999999999"/>
    <n v="49.917200000000001"/>
    <n v="1141.5619999999999"/>
    <n v="11696.078372"/>
    <n v="10064.241507000001"/>
    <n v="6.6452716511511412E-5"/>
    <n v="34.086902896605544"/>
    <n v="34.11"/>
    <n v="-6.7713583683537415E-4"/>
    <n v="360.76145969297215"/>
    <m/>
    <m/>
    <n v="50.01129455568433"/>
    <n v="49.798341270000002"/>
    <n v="4.2763128299740938E-3"/>
    <n v="49.051585405961667"/>
    <n v="49.081841140000002"/>
    <n v="-6.164343744162748E-4"/>
    <n v="18.969071933345059"/>
    <n v="18.97"/>
    <n v="-4.8922860038991267E-5"/>
    <n v="70.590514930423168"/>
    <m/>
    <m/>
    <m/>
    <n v="28.228353440560017"/>
    <n v="28.05682264"/>
    <n v="6.1136930136724832E-3"/>
    <n v="78.118190922855604"/>
    <m/>
    <m/>
    <m/>
    <m/>
    <m/>
    <m/>
    <m/>
    <m/>
    <m/>
    <m/>
    <n v="7.2627801527720033"/>
    <m/>
    <m/>
    <m/>
    <n v="10.764682288853999"/>
    <m/>
    <m/>
    <m/>
    <m/>
    <m/>
    <m/>
    <n v="8241.2218659751416"/>
    <n v="3742.1966368241783"/>
    <n v="1121.1926900233061"/>
    <m/>
  </r>
  <r>
    <x v="3744"/>
    <n v="15.97"/>
    <n v="17.22"/>
    <n v="57.580500000000001"/>
    <n v="49.531500000000001"/>
    <n v="1160.075"/>
    <n v="11680.773453"/>
    <n v="10049.065408"/>
    <n v="6.6452716511511412E-5"/>
    <n v="33.827795155872202"/>
    <n v="33.85"/>
    <n v="-6.5597766994973661E-4"/>
    <n v="355.20904026324627"/>
    <m/>
    <m/>
    <n v="49.430231988741035"/>
    <n v="49.219036160000002"/>
    <n v="4.2909379219553401E-3"/>
    <n v="49.237246440199534"/>
    <n v="49.270669050000002"/>
    <n v="-6.7834698502977631E-4"/>
    <n v="18.942864177823271"/>
    <n v="18.940000000000001"/>
    <n v="1.5122374990861331E-4"/>
    <n v="70.703209717785043"/>
    <m/>
    <m/>
    <m/>
    <n v="28.011044505866472"/>
    <n v="27.842627100000001"/>
    <n v="6.0489049852077148E-3"/>
    <n v="79.369721114500081"/>
    <m/>
    <m/>
    <m/>
    <m/>
    <m/>
    <m/>
    <m/>
    <m/>
    <m/>
    <m/>
    <n v="7.1498212514366069"/>
    <m/>
    <m/>
    <m/>
    <n v="10.846343130693532"/>
    <m/>
    <m/>
    <m/>
    <m/>
    <m/>
    <m/>
    <n v="8373.2543395829107"/>
    <n v="3756.3609108667824"/>
    <n v="1129.6980538115558"/>
    <m/>
  </r>
  <r>
    <x v="3745"/>
    <n v="15.43"/>
    <n v="16.82"/>
    <n v="56.671700000000001"/>
    <n v="48.746400000000001"/>
    <n v="1179.3040000000001"/>
    <n v="11620.561768"/>
    <n v="9996.5970120000002"/>
    <n v="6.6452716511511412E-5"/>
    <n v="33.293075147478604"/>
    <n v="33.32"/>
    <n v="-8.0806880316319774E-4"/>
    <n v="343.95585267584102"/>
    <m/>
    <m/>
    <n v="48.254526995522077"/>
    <n v="48.045970459999999"/>
    <n v="4.3407705896107984E-3"/>
    <n v="49.626172730594334"/>
    <n v="49.657819199999999"/>
    <n v="-6.3729076136442853E-4"/>
    <n v="18.844758581562079"/>
    <n v="18.84"/>
    <n v="2.5257863917627077E-4"/>
    <n v="71.074461081793686"/>
    <m/>
    <m/>
    <m/>
    <n v="27.567319244073708"/>
    <n v="27.401097799999999"/>
    <n v="6.0662330132521536E-3"/>
    <n v="80.680131216995392"/>
    <m/>
    <m/>
    <m/>
    <m/>
    <m/>
    <m/>
    <m/>
    <m/>
    <m/>
    <m/>
    <n v="6.922931189851746"/>
    <m/>
    <m/>
    <m/>
    <n v="11.017750123155206"/>
    <m/>
    <m/>
    <m/>
    <m/>
    <m/>
    <m/>
    <n v="8511.4984574061691"/>
    <n v="3786.0325034125149"/>
    <n v="1147.5509046259174"/>
    <m/>
  </r>
  <r>
    <x v="3746"/>
    <n v="15.65"/>
    <n v="16.96"/>
    <n v="56.506"/>
    <n v="48.600700000000003"/>
    <n v="1185.6590000000001"/>
    <n v="11489.594032000001"/>
    <n v="9883.2676169999995"/>
    <n v="6.6452716511511412E-5"/>
    <n v="33.194921495221053"/>
    <n v="33.22"/>
    <n v="-7.5492187775272335E-4"/>
    <n v="341.90699120247939"/>
    <m/>
    <m/>
    <n v="48.037721622784161"/>
    <n v="47.829135950000001"/>
    <n v="4.3610587697469061E-3"/>
    <n v="49.699043953533412"/>
    <n v="49.729815160000001"/>
    <n v="-6.1876776271108103E-4"/>
    <n v="18.631917334165397"/>
    <n v="18.63"/>
    <n v="1.0291648767579709E-4"/>
    <n v="71.882335899628728"/>
    <m/>
    <m/>
    <m/>
    <n v="27.485185771596068"/>
    <n v="27.320004359999999"/>
    <n v="6.046170762619596E-3"/>
    <n v="81.109675557383085"/>
    <m/>
    <m/>
    <m/>
    <m/>
    <m/>
    <m/>
    <m/>
    <m/>
    <m/>
    <m/>
    <n v="6.8813148576618923"/>
    <m/>
    <m/>
    <m/>
    <n v="11.050166813283017"/>
    <m/>
    <m/>
    <m/>
    <m/>
    <m/>
    <m/>
    <n v="8556.8140256315619"/>
    <n v="3791.5919250529573"/>
    <n v="1150.9272565730328"/>
    <m/>
  </r>
  <r>
    <x v="3747"/>
    <n v="16.22"/>
    <n v="17.32"/>
    <n v="57.363999999999997"/>
    <n v="49.3354"/>
    <n v="1169.8979999999999"/>
    <n v="11632.048306999999"/>
    <n v="10005.149008"/>
    <n v="6.6871983189997763E-5"/>
    <n v="33.698139058380363"/>
    <n v="33.72"/>
    <n v="-6.4830787721337213E-4"/>
    <n v="352.25188435471586"/>
    <m/>
    <m/>
    <n v="49.126534669798033"/>
    <n v="48.913135519999997"/>
    <n v="4.3628188528372913E-3"/>
    <n v="49.322108324877149"/>
    <n v="49.353780540000002"/>
    <n v="-6.4173837903225284E-4"/>
    <n v="18.862466097099741"/>
    <n v="18.86"/>
    <n v="1.3075806467344187E-4"/>
    <n v="70.997997894937313"/>
    <m/>
    <m/>
    <m/>
    <n v="27.900948685617593"/>
    <n v="27.733749020000001"/>
    <n v="6.0287437337454008E-3"/>
    <n v="80.02632953996644"/>
    <m/>
    <m/>
    <m/>
    <m/>
    <m/>
    <m/>
    <m/>
    <m/>
    <m/>
    <m/>
    <n v="7.089126540458337"/>
    <m/>
    <m/>
    <m/>
    <n v="10.882613824804604"/>
    <m/>
    <m/>
    <m/>
    <m/>
    <m/>
    <m/>
    <n v="8442.5244500323533"/>
    <n v="3762.8351126037264"/>
    <n v="1133.4758185433134"/>
    <m/>
  </r>
  <r>
    <x v="3748"/>
    <n v="14.91"/>
    <n v="16.48"/>
    <n v="55.3658"/>
    <n v="47.613599999999998"/>
    <n v="1200.5229999999999"/>
    <n v="11426.341511000001"/>
    <n v="9827.5440259999996"/>
    <n v="6.6871983189997763E-5"/>
    <n v="32.523515348857963"/>
    <n v="32.549999999999997"/>
    <n v="-8.1366055735898613E-4"/>
    <n v="327.67188014511885"/>
    <m/>
    <m/>
    <n v="46.554322319570467"/>
    <n v="46.348448380000001"/>
    <n v="4.4418733909397101E-3"/>
    <n v="50.181470258825129"/>
    <n v="50.212910749999999"/>
    <n v="-6.2614356955736916E-4"/>
    <n v="18.528441278159711"/>
    <n v="18.53"/>
    <n v="-8.4118825703694E-5"/>
    <n v="72.260468262499103"/>
    <m/>
    <m/>
    <m/>
    <n v="26.927466870427004"/>
    <n v="26.76626465"/>
    <n v="6.0225893502476868E-3"/>
    <n v="82.115931190128578"/>
    <m/>
    <m/>
    <m/>
    <m/>
    <m/>
    <m/>
    <m/>
    <m/>
    <m/>
    <m/>
    <n v="6.5940848579411506"/>
    <m/>
    <m/>
    <m/>
    <n v="11.261891292025226"/>
    <m/>
    <m/>
    <m/>
    <m/>
    <m/>
    <m/>
    <n v="8662.9708096709182"/>
    <n v="3828.396731304108"/>
    <n v="1172.9793647072927"/>
    <m/>
  </r>
  <r>
    <x v="3749"/>
    <n v="14.88"/>
    <n v="16.45"/>
    <n v="55.380600000000001"/>
    <n v="47.613599999999998"/>
    <n v="1207.5820000000001"/>
    <n v="11408.188464999999"/>
    <n v="9809.3019789999998"/>
    <n v="6.6871983189997763E-5"/>
    <n v="32.529036419962743"/>
    <n v="32.549999999999997"/>
    <n v="-6.4404239745785574E-4"/>
    <n v="327.70027908412447"/>
    <m/>
    <m/>
    <n v="46.552536700014578"/>
    <n v="46.346253099999998"/>
    <n v="4.4509229164542141E-3"/>
    <n v="50.17624609054068"/>
    <n v="50.212721620000003"/>
    <n v="-7.2642008404488756E-4"/>
    <n v="18.497200895008088"/>
    <n v="18.489999999999998"/>
    <n v="3.8944808048069213E-4"/>
    <n v="72.40325395432653"/>
    <m/>
    <m/>
    <m/>
    <n v="26.92849971962865"/>
    <n v="26.768809210000001"/>
    <n v="5.9655440171388907E-3"/>
    <n v="82.577497761951676"/>
    <m/>
    <m/>
    <m/>
    <m/>
    <m/>
    <m/>
    <m/>
    <m/>
    <m/>
    <m/>
    <n v="6.5931960563626264"/>
    <m/>
    <m/>
    <m/>
    <n v="11.259793332825714"/>
    <m/>
    <m/>
    <m/>
    <m/>
    <m/>
    <m/>
    <n v="8711.6646219491395"/>
    <n v="3827.9981740541743"/>
    <n v="1172.7608523113536"/>
    <m/>
  </r>
  <r>
    <x v="3750"/>
    <n v="14.02"/>
    <n v="15.82"/>
    <n v="53.054000000000002"/>
    <n v="45.610100000000003"/>
    <n v="1246.03"/>
    <n v="11282.926927"/>
    <n v="9700.9401949999992"/>
    <n v="6.6871983189997763E-5"/>
    <n v="31.161695922106077"/>
    <n v="31.19"/>
    <n v="-9.074728404592225E-4"/>
    <n v="300.12863135686013"/>
    <m/>
    <m/>
    <n v="43.613840112781638"/>
    <n v="43.419412080000001"/>
    <n v="4.4779056985710941E-3"/>
    <n v="51.230578570340192"/>
    <n v="51.26746163"/>
    <n v="-7.1942433830629593E-4"/>
    <n v="18.293656155910178"/>
    <n v="18.29"/>
    <n v="1.9989917496876508E-4"/>
    <n v="73.205268799826825"/>
    <m/>
    <m/>
    <m/>
    <n v="25.795641212456243"/>
    <n v="25.642832819999999"/>
    <n v="5.9591073080296209E-3"/>
    <n v="85.201182902351448"/>
    <m/>
    <m/>
    <m/>
    <m/>
    <m/>
    <m/>
    <m/>
    <m/>
    <m/>
    <m/>
    <n v="6.0381314280780982"/>
    <m/>
    <m/>
    <m/>
    <n v="11.733039953739668"/>
    <m/>
    <m/>
    <m/>
    <m/>
    <m/>
    <m/>
    <n v="8988.4550992126151"/>
    <n v="3908.4342991528079"/>
    <n v="1222.0517312903228"/>
    <m/>
  </r>
  <r>
    <x v="3751"/>
    <n v="14.46"/>
    <n v="16.16"/>
    <n v="54.0336"/>
    <n v="46.449199999999998"/>
    <n v="1226.8710000000001"/>
    <n v="11274.633572999999"/>
    <n v="9693.1609360000002"/>
    <n v="6.6732225833643355E-5"/>
    <n v="31.736298040809583"/>
    <n v="31.76"/>
    <n v="-7.4628334982429489E-4"/>
    <n v="311.17840737264049"/>
    <m/>
    <m/>
    <n v="44.816971845624018"/>
    <n v="44.617890070000001"/>
    <n v="4.4619271622141632E-3"/>
    <n v="50.758006787857632"/>
    <n v="50.794733139999998"/>
    <n v="-7.230346508788621E-4"/>
    <n v="18.27976392908171"/>
    <n v="18.28"/>
    <n v="-1.2914164020272345E-5"/>
    <n v="73.26615197587455"/>
    <m/>
    <m/>
    <m/>
    <n v="26.270461745732327"/>
    <n v="26.115259120000001"/>
    <n v="5.9429862449063009E-3"/>
    <n v="83.88572538341144"/>
    <m/>
    <m/>
    <m/>
    <m/>
    <m/>
    <m/>
    <m/>
    <m/>
    <m/>
    <m/>
    <n v="6.260090382183412"/>
    <m/>
    <m/>
    <m/>
    <n v="11.516647973686956"/>
    <m/>
    <m/>
    <m/>
    <m/>
    <m/>
    <m/>
    <n v="8849.6784949316025"/>
    <n v="3872.3813047301378"/>
    <n v="1199.5134807684303"/>
    <m/>
  </r>
  <r>
    <x v="3752"/>
    <n v="13.51"/>
    <n v="15.46"/>
    <n v="51.809800000000003"/>
    <n v="44.534399999999998"/>
    <n v="1277.164"/>
    <n v="11076.904806"/>
    <n v="9522.5203829999991"/>
    <n v="6.6732225833643355E-5"/>
    <n v="30.429420981258346"/>
    <n v="30.45"/>
    <n v="-6.7582984373248944E-4"/>
    <n v="285.52880878489611"/>
    <m/>
    <m/>
    <n v="42.045297977645056"/>
    <n v="41.85760277"/>
    <n v="4.4841365779213493E-3"/>
    <n v="51.802870572293095"/>
    <n v="51.839561019999998"/>
    <n v="-7.0776925932580781E-4"/>
    <n v="17.958744853736782"/>
    <n v="17.96"/>
    <n v="-6.988564939969244E-5"/>
    <n v="74.558163285641086"/>
    <m/>
    <m/>
    <m/>
    <n v="25.187742095982376"/>
    <n v="25.039243419999998"/>
    <n v="5.9306374993648436E-3"/>
    <n v="87.318822261962382"/>
    <m/>
    <m/>
    <m/>
    <m/>
    <m/>
    <m/>
    <m/>
    <m/>
    <m/>
    <m/>
    <n v="5.7437707683257777"/>
    <m/>
    <m/>
    <m/>
    <n v="11.990846355701443"/>
    <m/>
    <m/>
    <m/>
    <m/>
    <m/>
    <m/>
    <n v="9211.8593484470839"/>
    <n v="3952.0950531786966"/>
    <n v="1248.9034901778139"/>
    <m/>
  </r>
  <r>
    <x v="3753"/>
    <n v="14.85"/>
    <n v="16"/>
    <n v="52.960900000000002"/>
    <n v="45.514899999999997"/>
    <n v="1260.296"/>
    <n v="11038.683698999999"/>
    <n v="9487.7562099999996"/>
    <n v="6.6732225833643355E-5"/>
    <n v="31.10322057036495"/>
    <n v="31.13"/>
    <n v="-8.6024508946513922E-4"/>
    <n v="298.12085819576953"/>
    <m/>
    <m/>
    <n v="43.432595848071237"/>
    <n v="43.239028589999997"/>
    <n v="4.476679157311203E-3"/>
    <n v="51.228606496961284"/>
    <n v="51.268113390000003"/>
    <n v="-7.7059385310684902E-4"/>
    <n v="17.895468674584222"/>
    <n v="17.89"/>
    <n v="3.0568331940861171E-4"/>
    <n v="74.837033075530044"/>
    <m/>
    <m/>
    <m/>
    <n v="25.74303329956243"/>
    <n v="25.59232982"/>
    <n v="5.8886189972691128E-3"/>
    <n v="86.148926862875641"/>
    <m/>
    <m/>
    <m/>
    <m/>
    <m/>
    <m/>
    <m/>
    <m/>
    <m/>
    <m/>
    <n v="5.9960821686644827"/>
    <m/>
    <m/>
    <m/>
    <n v="11.725209160439052"/>
    <m/>
    <m/>
    <m/>
    <m/>
    <m/>
    <m/>
    <n v="9088.4390870462685"/>
    <n v="3908.2838476168372"/>
    <n v="1221.2361170464333"/>
    <m/>
  </r>
  <r>
    <x v="3754"/>
    <n v="15.17"/>
    <n v="16.3"/>
    <n v="53.585099999999997"/>
    <n v="46.048299999999998"/>
    <n v="1246.616"/>
    <n v="11174.006531000001"/>
    <n v="9603.4331380000003"/>
    <n v="6.6732225833643355E-5"/>
    <n v="31.469037445629901"/>
    <n v="31.49"/>
    <n v="-6.6568924643051197E-4"/>
    <n v="305.11492547795166"/>
    <m/>
    <m/>
    <n v="44.195667519288037"/>
    <n v="43.998551069999998"/>
    <n v="4.4800668316198333E-3"/>
    <n v="50.927100816015155"/>
    <n v="50.965910170000001"/>
    <n v="-7.6147671758231006E-4"/>
    <n v="18.114406885909727"/>
    <n v="18.11"/>
    <n v="2.4333991770997265E-4"/>
    <n v="73.926801537051134"/>
    <m/>
    <m/>
    <m/>
    <n v="26.044971808294413"/>
    <n v="25.892846559999999"/>
    <n v="5.8751844043838375E-3"/>
    <n v="85.208328964997492"/>
    <m/>
    <m/>
    <m/>
    <m/>
    <m/>
    <m/>
    <m/>
    <m/>
    <m/>
    <m/>
    <n v="6.1364144152612914"/>
    <m/>
    <m/>
    <m/>
    <n v="11.587258923996263"/>
    <m/>
    <m/>
    <m/>
    <m/>
    <m/>
    <m/>
    <n v="8989.2089862015309"/>
    <n v="3885.2816645909065"/>
    <n v="1206.8679459721427"/>
    <m/>
  </r>
  <r>
    <x v="3755"/>
    <n v="14.7"/>
    <n v="15.99"/>
    <n v="53.420999999999999"/>
    <n v="45.904200000000003"/>
    <n v="1239.355"/>
    <n v="11094.177276"/>
    <n v="9534.1835030000002"/>
    <n v="6.6732225833643355E-5"/>
    <n v="31.371901106760518"/>
    <n v="31.4"/>
    <n v="-8.9486921144843468E-4"/>
    <n v="303.21184625107264"/>
    <m/>
    <m/>
    <n v="43.987791942387787"/>
    <n v="43.79085473"/>
    <n v="4.4972223904291564E-3"/>
    <n v="51.005456913747473"/>
    <n v="51.043732949999999"/>
    <n v="-7.4986749676042574E-4"/>
    <n v="17.984555535699318"/>
    <n v="17.98"/>
    <n v="2.5336683533461191E-4"/>
    <n v="74.462097027982082"/>
    <m/>
    <m/>
    <m/>
    <n v="25.963717646181138"/>
    <n v="25.81251662"/>
    <n v="5.8576631022480008E-3"/>
    <n v="84.706573173636471"/>
    <m/>
    <m/>
    <m/>
    <m/>
    <m/>
    <m/>
    <m/>
    <m/>
    <m/>
    <m/>
    <n v="6.0978032763310122"/>
    <m/>
    <m/>
    <m/>
    <n v="11.622977829384491"/>
    <m/>
    <m/>
    <m/>
    <m/>
    <m/>
    <m/>
    <n v="8936.2753384775624"/>
    <n v="3891.2595330528889"/>
    <n v="1210.5882392926785"/>
    <m/>
  </r>
  <r>
    <x v="3756"/>
    <n v="14.78"/>
    <n v="16.100000000000001"/>
    <n v="53.089799999999997"/>
    <n v="45.616500000000002"/>
    <n v="1244.9739999999999"/>
    <n v="11060.462911000001"/>
    <n v="9504.5736030000007"/>
    <n v="6.7011742343137115E-5"/>
    <n v="31.176641093841841"/>
    <n v="31.2"/>
    <n v="-7.4868288968454877E-4"/>
    <n v="299.41767521532671"/>
    <m/>
    <m/>
    <n v="43.573840451884323"/>
    <n v="43.377706879999998"/>
    <n v="4.5215292829312581E-3"/>
    <n v="51.163961024078567"/>
    <n v="51.201251329999998"/>
    <n v="-7.2830848764005029E-4"/>
    <n v="17.929464637848803"/>
    <n v="17.93"/>
    <n v="-2.9858457958553686E-5"/>
    <n v="74.695593432471867"/>
    <m/>
    <m/>
    <m/>
    <n v="25.801240039414065"/>
    <n v="25.650632519999998"/>
    <n v="5.8714933948174064E-3"/>
    <n v="85.085138238867231"/>
    <m/>
    <m/>
    <m/>
    <m/>
    <m/>
    <m/>
    <m/>
    <m/>
    <m/>
    <m/>
    <n v="6.021165615456713"/>
    <m/>
    <m/>
    <m/>
    <n v="11.695278947922986"/>
    <m/>
    <m/>
    <m/>
    <m/>
    <m/>
    <m/>
    <n v="8976.2127545443909"/>
    <n v="3903.3519770319126"/>
    <n v="1218.1187435296504"/>
    <m/>
  </r>
  <r>
    <x v="3757"/>
    <n v="13.57"/>
    <n v="15.38"/>
    <n v="50.826599999999999"/>
    <n v="43.668900000000001"/>
    <n v="1299.01"/>
    <n v="10907.735032000001"/>
    <n v="9372.6932300000008"/>
    <n v="6.7011742343137115E-5"/>
    <n v="29.84686376598648"/>
    <n v="29.87"/>
    <n v="-7.7456424551458625E-4"/>
    <n v="273.85632520823106"/>
    <m/>
    <m/>
    <n v="40.782866640932816"/>
    <n v="40.599094970000003"/>
    <n v="4.526496737639274E-3"/>
    <n v="52.25482557058168"/>
    <n v="52.294059300000001"/>
    <n v="-7.5025213080603947E-4"/>
    <n v="17.681455326005459"/>
    <n v="17.68"/>
    <n v="8.2314819313200616E-5"/>
    <n v="75.734303370189991"/>
    <m/>
    <m/>
    <m/>
    <n v="24.699890943905071"/>
    <n v="24.557225460000002"/>
    <n v="5.8095115076193249E-3"/>
    <n v="88.772399534013317"/>
    <m/>
    <m/>
    <m/>
    <m/>
    <m/>
    <m/>
    <m/>
    <m/>
    <m/>
    <m/>
    <n v="5.5068317720648885"/>
    <m/>
    <m/>
    <m/>
    <n v="12.194041820149128"/>
    <m/>
    <m/>
    <m/>
    <m/>
    <m/>
    <m/>
    <n v="9365.207149475149"/>
    <n v="3986.5751716212253"/>
    <n v="1270.0672610417739"/>
    <m/>
  </r>
  <r>
    <x v="3758"/>
    <n v="14.63"/>
    <n v="16.03"/>
    <n v="51.989400000000003"/>
    <n v="44.659199999999998"/>
    <n v="1262.5889999999999"/>
    <n v="10978.089486999999"/>
    <n v="9431.2623590000003"/>
    <n v="6.7011742343137115E-5"/>
    <n v="30.527460668682615"/>
    <n v="30.55"/>
    <n v="-7.3778498583909613E-4"/>
    <n v="286.29578858533614"/>
    <m/>
    <m/>
    <n v="42.168931653254532"/>
    <n v="41.979118489999998"/>
    <n v="4.5216090780884066E-3"/>
    <n v="51.65828825014102"/>
    <n v="51.702169789999999"/>
    <n v="-8.4873691060194378E-4"/>
    <n v="17.794198284899164"/>
    <n v="17.79"/>
    <n v="2.3599128157192339E-4"/>
    <n v="75.26782586499678"/>
    <m/>
    <m/>
    <m/>
    <n v="25.260748548944843"/>
    <n v="25.117168020000001"/>
    <n v="5.7164298471275021E-3"/>
    <n v="86.266778262047637"/>
    <m/>
    <m/>
    <m/>
    <m/>
    <m/>
    <m/>
    <m/>
    <m/>
    <m/>
    <m/>
    <n v="5.7560118055215268"/>
    <m/>
    <m/>
    <m/>
    <n v="11.915846740944167"/>
    <m/>
    <m/>
    <m/>
    <m/>
    <m/>
    <m/>
    <n v="9100.8720366104899"/>
    <n v="3941.0647169474846"/>
    <n v="1241.0919247675195"/>
    <m/>
  </r>
  <r>
    <x v="3759"/>
    <n v="14.74"/>
    <n v="16.149999999999999"/>
    <n v="52.658799999999999"/>
    <n v="45.231200000000001"/>
    <n v="1267.2239999999999"/>
    <n v="11032.016557000001"/>
    <n v="9476.9590289999996"/>
    <n v="6.7011742343137115E-5"/>
    <n v="30.919769189928157"/>
    <n v="30.94"/>
    <n v="-6.5387233587088645E-4"/>
    <n v="293.63600814609214"/>
    <m/>
    <m/>
    <n v="42.978676074132224"/>
    <n v="42.79105388"/>
    <n v="4.3846126028672661E-3"/>
    <n v="51.326129779474407"/>
    <n v="51.373340349999999"/>
    <n v="-9.1897023249709608E-4"/>
    <n v="17.881171736961303"/>
    <n v="17.88"/>
    <n v="6.5533387097582718E-5"/>
    <n v="74.905384659987249"/>
    <m/>
    <m/>
    <m/>
    <n v="25.584536354340987"/>
    <n v="25.44244638"/>
    <n v="5.584760687662671E-3"/>
    <n v="86.57789149787159"/>
    <m/>
    <m/>
    <m/>
    <m/>
    <m/>
    <m/>
    <m/>
    <m/>
    <m/>
    <m/>
    <n v="5.903260145661136"/>
    <m/>
    <m/>
    <m/>
    <n v="11.762679374427053"/>
    <m/>
    <m/>
    <m/>
    <m/>
    <m/>
    <m/>
    <n v="9133.6934981878403"/>
    <n v="3915.724000607046"/>
    <n v="1225.1388174596593"/>
    <m/>
  </r>
  <r>
    <x v="3760"/>
    <n v="15.74"/>
    <n v="16.739999999999998"/>
    <n v="54.252200000000002"/>
    <n v="46.596899999999998"/>
    <n v="1226.079"/>
    <n v="11218.415266"/>
    <n v="9636.448171"/>
    <n v="6.7011742343137115E-5"/>
    <n v="31.854592194701475"/>
    <n v="31.88"/>
    <n v="-7.9698260033012058E-4"/>
    <n v="311.37474826719364"/>
    <m/>
    <m/>
    <n v="44.924777034049498"/>
    <n v="44.728646120000001"/>
    <n v="4.3849061186271854E-3"/>
    <n v="50.549949637938724"/>
    <n v="50.59533836"/>
    <n v="-8.9709296414464124E-4"/>
    <n v="18.182851489369714"/>
    <n v="18.18"/>
    <n v="1.5684760009437859E-4"/>
    <n v="73.64700210518825"/>
    <m/>
    <m/>
    <m/>
    <n v="26.357282444896686"/>
    <n v="26.211466829999999"/>
    <n v="5.5630467322720367E-3"/>
    <n v="83.761434623099149"/>
    <m/>
    <m/>
    <m/>
    <m/>
    <m/>
    <m/>
    <m/>
    <m/>
    <m/>
    <m/>
    <n v="6.2595324416969547"/>
    <m/>
    <m/>
    <m/>
    <n v="11.406988546595654"/>
    <m/>
    <m/>
    <m/>
    <m/>
    <m/>
    <m/>
    <n v="8836.5662131503232"/>
    <n v="3856.5084076514818"/>
    <n v="1188.0919315997926"/>
    <m/>
  </r>
  <r>
    <x v="3761"/>
    <n v="16.59"/>
    <n v="17.3"/>
    <n v="55.872999999999998"/>
    <n v="47.985900000000001"/>
    <n v="1173.7149999999999"/>
    <n v="11419.508592"/>
    <n v="9808.5385260000003"/>
    <n v="6.7151392721953584E-5"/>
    <n v="32.805457318744097"/>
    <n v="32.83"/>
    <n v="-7.4756872543102482E-4"/>
    <n v="329.9454353576848"/>
    <m/>
    <m/>
    <n v="46.933060892812037"/>
    <n v="46.743018560000003"/>
    <n v="4.0656837890795661E-3"/>
    <n v="49.795235632084683"/>
    <n v="49.858989459999997"/>
    <n v="-1.2786827131034961E-3"/>
    <n v="18.50833303124956"/>
    <n v="18.510000000000002"/>
    <n v="-9.0057739083881927E-5"/>
    <n v="72.333975480356671"/>
    <m/>
    <m/>
    <m/>
    <n v="27.143222997238375"/>
    <n v="26.997132390000001"/>
    <n v="5.4113379572300335E-3"/>
    <n v="80.178946510441151"/>
    <m/>
    <m/>
    <m/>
    <m/>
    <m/>
    <m/>
    <m/>
    <m/>
    <m/>
    <m/>
    <n v="6.6324878549699768"/>
    <m/>
    <m/>
    <m/>
    <n v="11.066443889265219"/>
    <m/>
    <m/>
    <m/>
    <m/>
    <m/>
    <m/>
    <n v="8458.6250573215966"/>
    <n v="3798.9304885873644"/>
    <n v="1152.6225911975482"/>
    <m/>
  </r>
  <r>
    <x v="3762"/>
    <n v="16.05"/>
    <n v="17.11"/>
    <n v="56.057200000000002"/>
    <n v="48.140900000000002"/>
    <n v="1160.2249999999999"/>
    <n v="11465.606949000001"/>
    <n v="9847.4750499999991"/>
    <n v="6.7151392721953584E-5"/>
    <n v="32.91280656265716"/>
    <n v="32.94"/>
    <n v="-8.255445459270927E-4"/>
    <n v="332.08424682827797"/>
    <m/>
    <m/>
    <n v="47.160007481326431"/>
    <n v="46.968419570000002"/>
    <n v="4.079079370360672E-3"/>
    <n v="49.713519503338482"/>
    <n v="49.77767266"/>
    <n v="-1.2887938152453815E-3"/>
    <n v="18.582594486447622"/>
    <n v="18.5"/>
    <n v="4.4645668350065115E-3"/>
    <n v="72.049007778536875"/>
    <m/>
    <m/>
    <m/>
    <n v="27.231159861124375"/>
    <n v="27.085071880000001"/>
    <n v="5.3936715313740446E-3"/>
    <n v="79.252313291090076"/>
    <m/>
    <m/>
    <m/>
    <m/>
    <m/>
    <m/>
    <m/>
    <m/>
    <m/>
    <m/>
    <n v="6.6751103091376054"/>
    <m/>
    <m/>
    <m/>
    <n v="11.030184238646813"/>
    <m/>
    <m/>
    <m/>
    <m/>
    <m/>
    <m/>
    <n v="8360.8681858574782"/>
    <n v="3792.6962798530803"/>
    <n v="1148.8459766979031"/>
    <m/>
  </r>
  <r>
    <x v="3763"/>
    <n v="14.33"/>
    <n v="16.010000000000002"/>
    <n v="52.0657"/>
    <n v="44.703400000000002"/>
    <n v="1252.5640000000001"/>
    <n v="11116.698886"/>
    <n v="9545.8241529999996"/>
    <n v="6.7151392721953584E-5"/>
    <n v="30.567045136415668"/>
    <n v="30.59"/>
    <n v="-7.504041707856457E-4"/>
    <n v="284.67805058211553"/>
    <m/>
    <m/>
    <n v="42.107607059337383"/>
    <n v="41.946138519999998"/>
    <n v="3.8494255975527469E-3"/>
    <n v="51.484395711672967"/>
    <n v="51.56340333"/>
    <n v="-1.532242117949334E-3"/>
    <n v="18.015792574858995"/>
    <n v="18.010000000000002"/>
    <n v="3.2163103048277186E-4"/>
    <n v="74.262755259200929"/>
    <m/>
    <m/>
    <m/>
    <n v="25.287446869966338"/>
    <n v="25.15910993"/>
    <n v="5.1010127275332717E-3"/>
    <n v="85.543254095165366"/>
    <m/>
    <m/>
    <m/>
    <m/>
    <m/>
    <m/>
    <m/>
    <m/>
    <m/>
    <m/>
    <n v="5.7212596385386059"/>
    <m/>
    <m/>
    <m/>
    <n v="11.81614314667144"/>
    <m/>
    <m/>
    <m/>
    <m/>
    <m/>
    <m/>
    <n v="9024.5425272576686"/>
    <n v="3927.7982737277953"/>
    <n v="1230.7073227822498"/>
    <m/>
  </r>
  <r>
    <x v="3764"/>
    <n v="13.77"/>
    <n v="15.65"/>
    <n v="51.025799999999997"/>
    <n v="43.807499999999997"/>
    <n v="1283.925"/>
    <n v="11040.570685000001"/>
    <n v="9479.8124349999998"/>
    <n v="6.7151392721953584E-5"/>
    <n v="29.955803926331903"/>
    <n v="29.98"/>
    <n v="-8.0707383816203127E-4"/>
    <n v="273.27359275649042"/>
    <m/>
    <m/>
    <n v="40.8413987821042"/>
    <n v="40.68479902"/>
    <n v="3.8490975960632223E-3"/>
    <n v="51.99894118321248"/>
    <n v="52.07737805"/>
    <n v="-1.5061600588304191E-3"/>
    <n v="17.891982449589996"/>
    <n v="17.89"/>
    <n v="1.1081328060336126E-4"/>
    <n v="74.77855608100981"/>
    <m/>
    <m/>
    <m/>
    <n v="24.780899244852819"/>
    <n v="24.655581290000001"/>
    <n v="5.0827418497589871E-3"/>
    <n v="87.679392985339192"/>
    <m/>
    <m/>
    <m/>
    <m/>
    <m/>
    <m/>
    <m/>
    <m/>
    <m/>
    <m/>
    <n v="5.4917552536982424"/>
    <m/>
    <m/>
    <m/>
    <n v="12.052388879315442"/>
    <m/>
    <m/>
    <m/>
    <m/>
    <m/>
    <m/>
    <n v="9249.8984184078545"/>
    <n v="3967.0534846889118"/>
    <n v="1255.3134357526171"/>
    <m/>
  </r>
  <r>
    <x v="3765"/>
    <n v="13.41"/>
    <n v="15.33"/>
    <n v="50.254600000000003"/>
    <n v="43.142499999999998"/>
    <n v="1299.761"/>
    <n v="10934.824357"/>
    <n v="9388.3784300000007"/>
    <n v="6.7151392721953584E-5"/>
    <n v="29.502334830015126"/>
    <n v="29.53"/>
    <n v="-9.3684964391715919E-4"/>
    <n v="264.98279481858106"/>
    <m/>
    <m/>
    <n v="39.911054412781951"/>
    <n v="39.758597049999999"/>
    <n v="3.8345760186211386E-3"/>
    <n v="52.392250753387799"/>
    <n v="52.471380590000003"/>
    <n v="-1.5080570726831999E-3"/>
    <n v="17.720181368157313"/>
    <n v="17.72"/>
    <n v="1.0235223324661646E-5"/>
    <n v="75.502082289691089"/>
    <m/>
    <m/>
    <m/>
    <n v="24.404957996011358"/>
    <n v="24.282086459999999"/>
    <n v="5.0601720825664831E-3"/>
    <n v="88.755120595139914"/>
    <m/>
    <m/>
    <m/>
    <m/>
    <m/>
    <m/>
    <m/>
    <m/>
    <m/>
    <m/>
    <n v="5.3248455790945526"/>
    <m/>
    <m/>
    <m/>
    <n v="12.234774868643687"/>
    <m/>
    <m/>
    <m/>
    <m/>
    <m/>
    <m/>
    <n v="9363.3842761189935"/>
    <n v="3997.0594822231315"/>
    <n v="1274.3098011362224"/>
    <m/>
  </r>
  <r>
    <x v="3766"/>
    <n v="13.5"/>
    <n v="15.3"/>
    <n v="49.765000000000001"/>
    <n v="42.719299999999997"/>
    <n v="1323.19"/>
    <n v="10955.944842999999"/>
    <n v="9405.8815310000009"/>
    <n v="6.7011742343137115E-5"/>
    <n v="29.214199163223352"/>
    <n v="29.24"/>
    <n v="-8.8238155870878909E-4"/>
    <n v="259.78984033898382"/>
    <m/>
    <m/>
    <n v="39.323424919600484"/>
    <n v="39.173764570000003"/>
    <n v="3.8204229601945805E-3"/>
    <n v="52.647847465166777"/>
    <n v="52.726880909999998"/>
    <n v="-1.498921299140088E-3"/>
    <n v="17.753974776570615"/>
    <n v="17.75"/>
    <n v="2.2393107440077387E-4"/>
    <n v="75.363583723223783"/>
    <m/>
    <m/>
    <m/>
    <n v="24.165792879313791"/>
    <n v="24.0445834"/>
    <n v="5.0410305430281799E-3"/>
    <n v="90.349169441161408"/>
    <m/>
    <m/>
    <m/>
    <m/>
    <m/>
    <m/>
    <m/>
    <m/>
    <m/>
    <m/>
    <n v="5.2202030824751677"/>
    <m/>
    <m/>
    <m/>
    <n v="12.3542146622791"/>
    <m/>
    <m/>
    <m/>
    <m/>
    <m/>
    <m/>
    <n v="9531.5513835503207"/>
    <n v="4016.5592220844728"/>
    <n v="1286.7500218439509"/>
    <m/>
  </r>
  <r>
    <x v="3767"/>
    <n v="12.88"/>
    <n v="14.98"/>
    <n v="48.295299999999997"/>
    <n v="41.454900000000002"/>
    <n v="1345.826"/>
    <n v="10834.901548"/>
    <n v="9301.3333160000002"/>
    <n v="6.7011742343137115E-5"/>
    <n v="28.350730631426178"/>
    <n v="28.37"/>
    <n v="-6.7921637553136627E-4"/>
    <n v="244.41672169621938"/>
    <m/>
    <m/>
    <n v="37.57723055595816"/>
    <n v="37.435469769999997"/>
    <n v="3.7868039810673437E-3"/>
    <n v="53.425588795077068"/>
    <n v="53.50318369"/>
    <n v="-1.4502855637996692E-3"/>
    <n v="17.557397473406017"/>
    <n v="17.55"/>
    <n v="4.2150845618316168E-4"/>
    <n v="76.20355268996488"/>
    <m/>
    <m/>
    <m/>
    <n v="23.450761914244861"/>
    <n v="23.333612469999998"/>
    <n v="5.0206304058353357E-3"/>
    <n v="91.888869051838185"/>
    <m/>
    <m/>
    <m/>
    <m/>
    <m/>
    <m/>
    <m/>
    <m/>
    <m/>
    <m/>
    <n v="4.9110238680629861"/>
    <m/>
    <m/>
    <m/>
    <n v="12.719280586106688"/>
    <m/>
    <m/>
    <m/>
    <m/>
    <m/>
    <m/>
    <n v="9693.9848186905892"/>
    <n v="4075.8939197302643"/>
    <n v="1324.7733683941694"/>
    <m/>
  </r>
  <r>
    <x v="3768"/>
    <n v="13.1"/>
    <n v="15.24"/>
    <n v="48.694800000000001"/>
    <n v="41.789499999999997"/>
    <n v="1346.7270000000001"/>
    <n v="10972.276429"/>
    <n v="9417.3941830000003"/>
    <n v="6.7011742343137115E-5"/>
    <n v="28.583157646137373"/>
    <n v="28.61"/>
    <n v="-9.3821579387021181E-4"/>
    <n v="248.37855071674966"/>
    <m/>
    <m/>
    <n v="38.031089029119194"/>
    <n v="37.886723959999998"/>
    <n v="3.8104394898754723E-3"/>
    <n v="53.205823909841421"/>
    <n v="53.277426319999996"/>
    <n v="-1.3439539989884564E-3"/>
    <n v="17.77870577378885"/>
    <n v="17.78"/>
    <n v="-7.2791125486526553E-5"/>
    <n v="75.259473035508321"/>
    <m/>
    <m/>
    <m/>
    <n v="23.640722977026737"/>
    <n v="23.524031879999999"/>
    <n v="4.960505818985439E-3"/>
    <n v="91.932627430044519"/>
    <m/>
    <m/>
    <m/>
    <m/>
    <m/>
    <m/>
    <m/>
    <m/>
    <m/>
    <m/>
    <n v="4.9897972801728594"/>
    <m/>
    <m/>
    <m/>
    <n v="12.61485511467097"/>
    <m/>
    <m/>
    <m/>
    <m/>
    <m/>
    <m/>
    <n v="9698.6011890779919"/>
    <n v="4059.1278273070629"/>
    <n v="1313.8969605184636"/>
    <m/>
  </r>
  <r>
    <x v="3769"/>
    <n v="13.56"/>
    <n v="15.56"/>
    <n v="49.022199999999998"/>
    <n v="42.067599999999999"/>
    <n v="1327.86"/>
    <n v="10962.126505"/>
    <n v="9408.0515300000006"/>
    <n v="6.7011742343137115E-5"/>
    <n v="28.77463516202646"/>
    <n v="28.8"/>
    <n v="-8.807235407479741E-4"/>
    <n v="251.68984908180877"/>
    <m/>
    <m/>
    <n v="38.410353600283074"/>
    <n v="38.264386629999997"/>
    <n v="3.8146951549102859E-3"/>
    <n v="53.027407136788696"/>
    <n v="53.096195299999998"/>
    <n v="-1.2955384622691524E-3"/>
    <n v="17.761826442958888"/>
    <n v="17.760000000000002"/>
    <n v="1.0284025669404784E-4"/>
    <n v="75.336397152093909"/>
    <m/>
    <m/>
    <m/>
    <n v="23.798275028201701"/>
    <n v="23.68130669"/>
    <n v="4.9392687545866121E-3"/>
    <n v="90.638859339963858"/>
    <m/>
    <m/>
    <m/>
    <m/>
    <m/>
    <m/>
    <m/>
    <m/>
    <m/>
    <m/>
    <n v="5.0560389161345629"/>
    <m/>
    <m/>
    <m/>
    <n v="12.53032237642236"/>
    <m/>
    <m/>
    <m/>
    <m/>
    <m/>
    <m/>
    <n v="9562.112750885628"/>
    <n v="4045.5162255097889"/>
    <n v="1305.0924751050734"/>
    <m/>
  </r>
  <r>
    <x v="3770"/>
    <n v="13.91"/>
    <n v="15.79"/>
    <n v="49.6721"/>
    <n v="42.622500000000002"/>
    <n v="1323.2950000000001"/>
    <n v="11032.807312999999"/>
    <n v="9468.0816350000005"/>
    <n v="6.7011742343137115E-5"/>
    <n v="29.155397021982548"/>
    <n v="29.18"/>
    <n v="-8.4314523706141564E-4"/>
    <n v="258.3353998144749"/>
    <m/>
    <m/>
    <n v="39.169965676458389"/>
    <n v="39.018289240000001"/>
    <n v="3.8873164203954147E-3"/>
    <n v="52.676302452213719"/>
    <n v="52.741037630000001"/>
    <n v="-1.2274157031271216E-3"/>
    <n v="17.875913976317356"/>
    <n v="17.87"/>
    <n v="3.3094439380842999E-4"/>
    <n v="74.85794457212468"/>
    <m/>
    <m/>
    <m/>
    <n v="24.112421530023902"/>
    <n v="23.994094570000001"/>
    <n v="4.931503444678631E-3"/>
    <n v="90.32143982075408"/>
    <m/>
    <m/>
    <m/>
    <m/>
    <m/>
    <m/>
    <m/>
    <m/>
    <m/>
    <m/>
    <n v="5.1892491623872843"/>
    <m/>
    <m/>
    <m/>
    <n v="12.364463072188991"/>
    <m/>
    <m/>
    <m/>
    <m/>
    <m/>
    <m/>
    <n v="9528.6259963730663"/>
    <n v="4018.7300827395698"/>
    <n v="1287.8174423183323"/>
    <m/>
  </r>
  <r>
    <x v="3771"/>
    <n v="13.63"/>
    <n v="15.51"/>
    <n v="48.884500000000003"/>
    <n v="41.943800000000003"/>
    <n v="1335.5920000000001"/>
    <n v="10892.150195"/>
    <n v="9346.738711"/>
    <n v="6.7151392721953584E-5"/>
    <n v="28.692409886493312"/>
    <n v="28.72"/>
    <n v="-9.606585482829777E-4"/>
    <n v="250.1136736583102"/>
    <m/>
    <m/>
    <n v="38.234013766349172"/>
    <n v="38.086278100000001"/>
    <n v="3.8789735757658317E-3"/>
    <n v="53.094316444323169"/>
    <n v="53.155977729999996"/>
    <n v="-1.1600066128033548E-3"/>
    <n v="17.647583858369522"/>
    <n v="17.64"/>
    <n v="4.2992394385032995E-4"/>
    <n v="75.819610945347989"/>
    <m/>
    <m/>
    <m/>
    <n v="23.728694567582245"/>
    <n v="23.612342569999999"/>
    <n v="4.9275923063252236E-3"/>
    <n v="91.154901739315974"/>
    <m/>
    <m/>
    <m/>
    <m/>
    <m/>
    <m/>
    <m/>
    <m/>
    <m/>
    <m/>
    <n v="5.0238176915600423"/>
    <m/>
    <m/>
    <m/>
    <n v="12.560763731017625"/>
    <m/>
    <m/>
    <m/>
    <m/>
    <m/>
    <m/>
    <n v="9616.553590529631"/>
    <n v="4050.6208064026487"/>
    <n v="1308.2630864924579"/>
    <m/>
  </r>
  <r>
    <x v="3772"/>
    <n v="16.48"/>
    <n v="17.37"/>
    <n v="53.988799999999998"/>
    <n v="46.320500000000003"/>
    <n v="1188.029"/>
    <n v="11295.949422"/>
    <n v="9692.6180260000001"/>
    <n v="6.7151392721953584E-5"/>
    <n v="31.687569824092495"/>
    <n v="31.71"/>
    <n v="-7.073533871808646E-4"/>
    <n v="302.31741548814216"/>
    <m/>
    <m/>
    <n v="44.217983444750928"/>
    <n v="44.047516289999997"/>
    <n v="3.8700741632877733E-3"/>
    <n v="50.322896455665372"/>
    <n v="50.378302359999999"/>
    <n v="-1.0997969709003463E-3"/>
    <n v="18.301377629316789"/>
    <n v="18.3"/>
    <n v="7.5280290534829319E-5"/>
    <n v="73.016082357182654"/>
    <m/>
    <m/>
    <m/>
    <n v="26.204958450890388"/>
    <n v="26.07641096"/>
    <n v="4.9296466100174907E-3"/>
    <n v="81.078423921455709"/>
    <m/>
    <m/>
    <m/>
    <m/>
    <m/>
    <m/>
    <m/>
    <m/>
    <m/>
    <m/>
    <n v="6.0720513508749994"/>
    <m/>
    <m/>
    <m/>
    <n v="11.249564645652741"/>
    <m/>
    <m/>
    <m/>
    <m/>
    <m/>
    <m/>
    <n v="8553.5170769655779"/>
    <n v="3839.1862834418066"/>
    <n v="1171.6954860535175"/>
    <m/>
  </r>
  <r>
    <x v="3773"/>
    <n v="16.329999999999998"/>
    <n v="17.45"/>
    <n v="54.320999999999998"/>
    <n v="46.596200000000003"/>
    <n v="1185.319"/>
    <n v="11416.783864999999"/>
    <n v="9794.3486460000004"/>
    <n v="6.7151392721953584E-5"/>
    <n v="31.88021532569029"/>
    <n v="31.91"/>
    <n v="-9.3339624912913699E-4"/>
    <n v="305.93634828822866"/>
    <m/>
    <m/>
    <n v="44.611478782278006"/>
    <n v="44.438919110000001"/>
    <n v="3.8830753702823184E-3"/>
    <n v="50.169217780814726"/>
    <n v="50.216874609999998"/>
    <n v="-9.4902021592124797E-4"/>
    <n v="18.495797128585984"/>
    <n v="18.489999999999998"/>
    <n v="3.135277764190203E-4"/>
    <n v="72.256267356783908"/>
    <m/>
    <m/>
    <m/>
    <n v="26.361688916242578"/>
    <n v="26.232929550000001"/>
    <n v="4.9083106024114809E-3"/>
    <n v="80.877853188060925"/>
    <m/>
    <m/>
    <m/>
    <m/>
    <m/>
    <m/>
    <m/>
    <m/>
    <m/>
    <m/>
    <n v="6.1437120049325982"/>
    <m/>
    <m/>
    <m/>
    <n v="11.181044715122963"/>
    <m/>
    <m/>
    <m/>
    <m/>
    <m/>
    <m/>
    <n v="8532.3574994817609"/>
    <n v="3827.4619769710152"/>
    <n v="1164.5588104722569"/>
    <m/>
  </r>
  <r>
    <x v="3774"/>
    <n v="14.68"/>
    <n v="16.45"/>
    <n v="51.702800000000003"/>
    <n v="44.347200000000001"/>
    <n v="1238.8489999999999"/>
    <n v="11283.963351"/>
    <n v="9679.7455050000008"/>
    <n v="6.7151392721953584E-5"/>
    <n v="30.342891434331072"/>
    <n v="30.37"/>
    <n v="-8.9260999897688986E-4"/>
    <n v="276.4099267115177"/>
    <m/>
    <m/>
    <n v="41.381273024405964"/>
    <n v="41.221888849999999"/>
    <n v="3.8664937209922368E-3"/>
    <n v="51.378607665343957"/>
    <n v="51.424105320000002"/>
    <n v="-8.8475345118643745E-4"/>
    <n v="18.280175084438429"/>
    <n v="18.28"/>
    <n v="9.5779233275639086E-6"/>
    <n v="73.103939133124598"/>
    <m/>
    <m/>
    <m/>
    <n v="25.089563117566872"/>
    <n v="24.967433969999998"/>
    <n v="4.8915378213725269E-3"/>
    <n v="84.52492249293455"/>
    <m/>
    <m/>
    <m/>
    <m/>
    <m/>
    <m/>
    <m/>
    <m/>
    <m/>
    <m/>
    <n v="5.5504633626508184"/>
    <m/>
    <m/>
    <m/>
    <n v="11.720160198569307"/>
    <m/>
    <m/>
    <m/>
    <m/>
    <m/>
    <m/>
    <n v="8917.1117666630507"/>
    <n v="3919.7275932816437"/>
    <n v="1220.7102437332539"/>
    <m/>
  </r>
  <r>
    <x v="3775"/>
    <n v="15.15"/>
    <n v="16.78"/>
    <n v="52.667299999999997"/>
    <n v="45.171500000000002"/>
    <n v="1230.2349999999999"/>
    <n v="11466.432421"/>
    <n v="9835.6233140000004"/>
    <n v="6.7151392721953584E-5"/>
    <n v="30.908175170433157"/>
    <n v="30.93"/>
    <n v="-7.0562009592123331E-4"/>
    <n v="286.69171268312209"/>
    <m/>
    <m/>
    <n v="42.534621761914458"/>
    <n v="42.369943159999998"/>
    <n v="3.8866845134200023E-3"/>
    <n v="50.899784980759222"/>
    <n v="50.942589730000002"/>
    <n v="-8.4025467624726513E-4"/>
    <n v="18.575324531874912"/>
    <n v="18.57"/>
    <n v="2.8672761846593176E-4"/>
    <n v="71.928879319185057"/>
    <m/>
    <m/>
    <m/>
    <n v="25.55615840332209"/>
    <n v="25.43217375"/>
    <n v="4.8751103441202481E-3"/>
    <n v="83.931797228787062"/>
    <m/>
    <m/>
    <m/>
    <m/>
    <m/>
    <m/>
    <m/>
    <m/>
    <m/>
    <m/>
    <n v="5.7566069457112423"/>
    <m/>
    <m/>
    <m/>
    <n v="11.50177694285582"/>
    <m/>
    <m/>
    <m/>
    <m/>
    <m/>
    <m/>
    <n v="8854.5389287822818"/>
    <n v="3883.1977110146713"/>
    <n v="1197.9645924117119"/>
    <m/>
  </r>
  <r>
    <x v="3776"/>
    <n v="14.43"/>
    <n v="16.3"/>
    <n v="51.019199999999998"/>
    <n v="43.754899999999999"/>
    <n v="1251.7660000000001"/>
    <n v="11351.251756"/>
    <n v="9736.1637009999995"/>
    <n v="6.7151392721953584E-5"/>
    <n v="29.94024603433504"/>
    <n v="29.96"/>
    <n v="-6.593446483631471E-4"/>
    <n v="268.71602934282026"/>
    <m/>
    <m/>
    <n v="40.533373739674552"/>
    <n v="40.375521620000001"/>
    <n v="3.9095995132942818E-3"/>
    <n v="51.696560307037721"/>
    <n v="51.736870430000003"/>
    <n v="-7.7913725022893399E-4"/>
    <n v="18.388286444955764"/>
    <n v="18.39"/>
    <n v="-9.3178632095569647E-5"/>
    <n v="72.658428919697158"/>
    <m/>
    <m/>
    <m/>
    <n v="24.754942338772981"/>
    <n v="24.63491685"/>
    <n v="4.8721694294244777E-3"/>
    <n v="85.395234050143756"/>
    <m/>
    <m/>
    <m/>
    <m/>
    <m/>
    <m/>
    <m/>
    <m/>
    <m/>
    <m/>
    <n v="5.3953651893915131"/>
    <m/>
    <m/>
    <m/>
    <n v="11.861925709430905"/>
    <m/>
    <m/>
    <m/>
    <m/>
    <m/>
    <m/>
    <n v="9008.9268810525573"/>
    <n v="3943.9845321057078"/>
    <n v="1235.4757937244524"/>
    <m/>
  </r>
  <r>
    <x v="3777"/>
    <n v="13.71"/>
    <n v="15.8"/>
    <n v="49.869"/>
    <n v="42.765599999999999"/>
    <n v="1291.7339999999999"/>
    <n v="11140.852000999999"/>
    <n v="9555.0464190000002"/>
    <n v="6.7151392721953584E-5"/>
    <n v="29.264545948016472"/>
    <n v="29.29"/>
    <n v="-8.6903557471929016E-4"/>
    <n v="256.5703000260761"/>
    <m/>
    <m/>
    <n v="39.158306497545375"/>
    <n v="39.004335259999998"/>
    <n v="3.9475416391285822E-3"/>
    <n v="52.279630193964735"/>
    <n v="52.310790859999997"/>
    <n v="-5.9568332886916764E-4"/>
    <n v="18.047012522808892"/>
    <n v="18.04"/>
    <n v="3.8872077654605874E-4"/>
    <n v="74.012292078466587"/>
    <m/>
    <m/>
    <m/>
    <n v="24.195464133546476"/>
    <n v="24.079476320000001"/>
    <n v="4.8168744205676628E-3"/>
    <n v="88.116169670125075"/>
    <m/>
    <m/>
    <m/>
    <m/>
    <m/>
    <m/>
    <m/>
    <m/>
    <m/>
    <m/>
    <n v="5.1512127589010168"/>
    <m/>
    <m/>
    <m/>
    <n v="12.129559348878097"/>
    <m/>
    <m/>
    <m/>
    <m/>
    <m/>
    <m/>
    <n v="9295.9769760738945"/>
    <n v="3988.4675422231849"/>
    <n v="1263.3511059817608"/>
    <m/>
  </r>
  <r>
    <x v="3778"/>
    <n v="13.4"/>
    <n v="15.46"/>
    <n v="48.767099999999999"/>
    <n v="41.811999999999998"/>
    <n v="1316.46"/>
    <n v="11008.822634"/>
    <n v="9439.8852769999994"/>
    <n v="6.7151392721953584E-5"/>
    <n v="28.615826354321921"/>
    <n v="28.64"/>
    <n v="-8.4405187423464145E-4"/>
    <n v="245.14427816232313"/>
    <m/>
    <m/>
    <n v="37.847472460234663"/>
    <n v="37.698995019999998"/>
    <n v="3.9384986298942604E-3"/>
    <n v="52.858376011140734"/>
    <n v="52.894488369999998"/>
    <n v="-6.8272441935079975E-4"/>
    <n v="17.831834312304849"/>
    <n v="17.829999999999998"/>
    <n v="1.0287786342400018E-4"/>
    <n v="74.911095748280417"/>
    <m/>
    <m/>
    <m/>
    <n v="23.65662703669134"/>
    <n v="23.543171999999998"/>
    <n v="4.8190208478000596E-3"/>
    <n v="89.785519630313516"/>
    <m/>
    <m/>
    <m/>
    <m/>
    <m/>
    <m/>
    <m/>
    <m/>
    <m/>
    <m/>
    <n v="4.9209887017080822"/>
    <m/>
    <m/>
    <m/>
    <n v="12.398295325549295"/>
    <m/>
    <m/>
    <m/>
    <m/>
    <m/>
    <m/>
    <n v="9472.0881126906606"/>
    <n v="4032.6206645471143"/>
    <n v="1291.3412318865451"/>
    <m/>
  </r>
  <r>
    <x v="3779"/>
    <n v="13.36"/>
    <n v="15.54"/>
    <n v="48.921199999999999"/>
    <n v="41.941299999999998"/>
    <n v="1323.2080000000001"/>
    <n v="11085.611467000001"/>
    <n v="9505.0965429999997"/>
    <n v="6.7151392721953584E-5"/>
    <n v="28.705550036718993"/>
    <n v="28.73"/>
    <n v="-8.510255231816144E-4"/>
    <n v="246.66586638071973"/>
    <m/>
    <m/>
    <n v="38.022667917127258"/>
    <n v="37.873304789999999"/>
    <n v="3.9437574290241972E-3"/>
    <n v="52.775272390366943"/>
    <n v="52.810987869999998"/>
    <n v="-6.7628880037184924E-4"/>
    <n v="17.955777237750624"/>
    <n v="17.95"/>
    <n v="3.2185168527165686E-4"/>
    <n v="74.395849715392245"/>
    <m/>
    <m/>
    <m/>
    <n v="23.730010659181801"/>
    <n v="23.616588369999999"/>
    <n v="4.802653431766668E-3"/>
    <n v="90.239937996775694"/>
    <m/>
    <m/>
    <m/>
    <m/>
    <m/>
    <m/>
    <m/>
    <m/>
    <m/>
    <m/>
    <n v="4.951257310871477"/>
    <m/>
    <m/>
    <m/>
    <n v="12.359378998588086"/>
    <m/>
    <m/>
    <m/>
    <m/>
    <m/>
    <m/>
    <n v="9520.0278119303312"/>
    <n v="4026.2806025981727"/>
    <n v="1287.2879119519064"/>
    <m/>
  </r>
  <r>
    <x v="3780"/>
    <n v="13.74"/>
    <n v="15.63"/>
    <n v="48.841799999999999"/>
    <n v="41.870399999999997"/>
    <n v="1308.886"/>
    <n v="10958.869669"/>
    <n v="9395.7864919999993"/>
    <n v="6.7151392721953584E-5"/>
    <n v="28.658261597847112"/>
    <n v="28.68"/>
    <n v="-7.5796381286219461E-4"/>
    <n v="245.83730488412436"/>
    <m/>
    <m/>
    <n v="37.925890664289028"/>
    <n v="37.784084059999998"/>
    <n v="3.7530777261622905E-3"/>
    <n v="52.818504813237638"/>
    <n v="52.861740930000003"/>
    <n v="-8.1790943699000529E-4"/>
    <n v="17.750056013054881"/>
    <n v="17.75"/>
    <n v="3.1556650637032391E-6"/>
    <n v="75.253683229586059"/>
    <m/>
    <m/>
    <m/>
    <n v="23.690123239669969"/>
    <n v="23.57885521"/>
    <n v="4.7189750596026148E-3"/>
    <n v="89.257461335083136"/>
    <m/>
    <m/>
    <m/>
    <m/>
    <m/>
    <m/>
    <m/>
    <m/>
    <m/>
    <m/>
    <n v="4.9343512407718499"/>
    <m/>
    <m/>
    <m/>
    <n v="12.37969539248059"/>
    <m/>
    <m/>
    <m/>
    <m/>
    <m/>
    <m/>
    <n v="9416.3796340667795"/>
    <n v="4029.5788492527818"/>
    <n v="1289.4039606850392"/>
    <m/>
  </r>
  <r>
    <x v="3781"/>
    <n v="13.58"/>
    <n v="15.48"/>
    <n v="48.5306"/>
    <n v="41.6008"/>
    <n v="1321.1"/>
    <n v="10978.218046"/>
    <n v="9411.7442360000005"/>
    <n v="6.7043918162035254E-5"/>
    <n v="28.474968522429737"/>
    <n v="28.5"/>
    <n v="-8.7829745860568131E-4"/>
    <n v="242.67675280295038"/>
    <m/>
    <m/>
    <n v="37.559228051891907"/>
    <n v="37.419217000000003"/>
    <n v="3.7416884455894195E-3"/>
    <n v="52.987172624281328"/>
    <n v="53.029281789999999"/>
    <n v="-7.9407384556751115E-4"/>
    <n v="17.780960961078261"/>
    <n v="17.78"/>
    <n v="5.4047304739013313E-5"/>
    <n v="75.128130957466411"/>
    <m/>
    <m/>
    <m/>
    <n v="23.537810222450986"/>
    <n v="23.42783197"/>
    <n v="4.6943418661964387E-3"/>
    <n v="90.084575881234258"/>
    <m/>
    <m/>
    <m/>
    <m/>
    <m/>
    <m/>
    <m/>
    <m/>
    <m/>
    <m/>
    <n v="4.8706433522103518"/>
    <m/>
    <m/>
    <m/>
    <n v="12.458826913464609"/>
    <m/>
    <m/>
    <m/>
    <m/>
    <m/>
    <m/>
    <n v="9503.6376005260681"/>
    <n v="4042.4466925651709"/>
    <n v="1297.6458837160212"/>
    <m/>
  </r>
  <r>
    <x v="3782"/>
    <n v="12.82"/>
    <n v="15.06"/>
    <n v="47.511699999999998"/>
    <n v="40.724600000000002"/>
    <n v="1346.914"/>
    <n v="10890.572190000001"/>
    <n v="9335.9735029999993"/>
    <n v="6.7043918162035254E-5"/>
    <n v="27.876456783327004"/>
    <n v="27.9"/>
    <n v="-8.4384289150518654E-4"/>
    <n v="232.45926761545658"/>
    <m/>
    <m/>
    <n v="36.372265231637741"/>
    <n v="36.251312120000001"/>
    <n v="3.3365167924779282E-3"/>
    <n v="53.543789413260221"/>
    <n v="53.60487741"/>
    <n v="-1.1395977323582773E-3"/>
    <n v="17.638574529304531"/>
    <n v="17.64"/>
    <n v="-8.080899634177463E-5"/>
    <n v="75.735238190127703"/>
    <m/>
    <m/>
    <m/>
    <n v="23.042275579610802"/>
    <n v="22.938391589999998"/>
    <n v="4.5288262345339891E-3"/>
    <n v="91.838895150481733"/>
    <m/>
    <m/>
    <m/>
    <m/>
    <m/>
    <m/>
    <m/>
    <m/>
    <m/>
    <m/>
    <n v="4.6653142266153669"/>
    <m/>
    <m/>
    <m/>
    <n v="12.72064341308357"/>
    <m/>
    <m/>
    <m/>
    <m/>
    <m/>
    <m/>
    <n v="9688.7127302855533"/>
    <n v="4084.9115682359075"/>
    <n v="1324.9153132842503"/>
    <m/>
  </r>
  <r>
    <x v="3783"/>
    <n v="13.18"/>
    <n v="15.28"/>
    <n v="47.677300000000002"/>
    <n v="40.8583"/>
    <n v="1353.9639999999999"/>
    <n v="10815.011721999999"/>
    <n v="9269.3211929999998"/>
    <n v="6.7043918162035254E-5"/>
    <n v="27.971572742688448"/>
    <n v="27.99"/>
    <n v="-6.5835145807613404E-4"/>
    <n v="234.0009381363588"/>
    <m/>
    <m/>
    <n v="36.55033050857871"/>
    <n v="36.428675630000001"/>
    <n v="3.3395361339605412E-3"/>
    <n v="53.451722689769618"/>
    <n v="53.516080799999997"/>
    <n v="-1.2025938609162568E-3"/>
    <n v="17.514914090817307"/>
    <n v="17.510000000000002"/>
    <n v="2.8064482109102507E-4"/>
    <n v="76.282812955655771"/>
    <m/>
    <m/>
    <m/>
    <n v="23.11858905688787"/>
    <n v="23.015253000000001"/>
    <n v="4.4898944577262956E-3"/>
    <n v="92.30176667331348"/>
    <m/>
    <m/>
    <m/>
    <m/>
    <m/>
    <m/>
    <m/>
    <m/>
    <m/>
    <m/>
    <n v="4.6954722156669986"/>
    <m/>
    <m/>
    <m/>
    <n v="12.677109698043186"/>
    <m/>
    <m/>
    <m/>
    <m/>
    <m/>
    <m/>
    <n v="9737.5442107644776"/>
    <n v="4077.887701827543"/>
    <n v="1320.381070492582"/>
    <m/>
  </r>
  <r>
    <x v="3784"/>
    <n v="14.28"/>
    <n v="15.99"/>
    <n v="49.435200000000002"/>
    <n v="42.362099999999998"/>
    <n v="1305.432"/>
    <n v="11061.321238"/>
    <n v="9479.8064950000007"/>
    <n v="6.7043918162035254E-5"/>
    <n v="29.002199699665066"/>
    <n v="29.03"/>
    <n v="-9.5764038356649372E-4"/>
    <n v="251.23135119136754"/>
    <m/>
    <m/>
    <n v="38.567826826841227"/>
    <n v="38.437801239999999"/>
    <n v="3.3827529839536297E-3"/>
    <n v="52.466705038914675"/>
    <n v="52.52782861"/>
    <n v="-1.1636416867550903E-3"/>
    <n v="17.913375608804827"/>
    <n v="17.91"/>
    <n v="1.8847620350803673E-4"/>
    <n v="74.552843762783056"/>
    <m/>
    <m/>
    <m/>
    <n v="23.969704381562313"/>
    <n v="23.862229920000001"/>
    <n v="4.5039571709193371E-3"/>
    <n v="88.987537378845559"/>
    <m/>
    <m/>
    <m/>
    <m/>
    <m/>
    <m/>
    <m/>
    <m/>
    <m/>
    <m/>
    <n v="5.0409384071489738"/>
    <m/>
    <m/>
    <m/>
    <n v="12.209956780191602"/>
    <m/>
    <m/>
    <m/>
    <m/>
    <m/>
    <m/>
    <n v="9387.9035111046851"/>
    <n v="4002.7396773603505"/>
    <n v="1271.724879574567"/>
    <m/>
  </r>
  <r>
    <x v="3785"/>
    <n v="13.3"/>
    <n v="15.38"/>
    <n v="47.896299999999997"/>
    <n v="41.040599999999998"/>
    <n v="1342.229"/>
    <n v="10986.415301999999"/>
    <n v="9414.9748230000005"/>
    <n v="6.7043918162035254E-5"/>
    <n v="28.098686488917899"/>
    <n v="28.12"/>
    <n v="-7.5794847375898478E-4"/>
    <n v="235.56200188294878"/>
    <m/>
    <m/>
    <n v="36.762769751155417"/>
    <n v="36.637973899999999"/>
    <n v="3.4061886581402412E-3"/>
    <n v="53.283676448850045"/>
    <n v="53.345896119999999"/>
    <n v="-1.1663440990847818E-3"/>
    <n v="17.791634551374241"/>
    <n v="17.79"/>
    <n v="9.1880347062422985E-5"/>
    <n v="75.06496116861301"/>
    <m/>
    <m/>
    <m/>
    <n v="23.222184043742132"/>
    <n v="23.118514130000001"/>
    <n v="4.4842810034924074E-3"/>
    <n v="91.489991994544226"/>
    <m/>
    <m/>
    <m/>
    <m/>
    <m/>
    <m/>
    <m/>
    <m/>
    <m/>
    <m/>
    <n v="4.7262715846447767"/>
    <m/>
    <m/>
    <m/>
    <n v="12.590264077702425"/>
    <m/>
    <m/>
    <m/>
    <m/>
    <m/>
    <m/>
    <n v="9651.9045517569521"/>
    <n v="4065.0672787485423"/>
    <n v="1311.3356874451492"/>
    <m/>
  </r>
  <r>
    <x v="3786"/>
    <n v="13.02"/>
    <n v="15.25"/>
    <n v="46.9221"/>
    <n v="40.203099999999999"/>
    <n v="1369.6479999999999"/>
    <n v="10897.332006000001"/>
    <n v="9338.0023280000005"/>
    <n v="6.6173214376075151E-5"/>
    <n v="27.526494297262811"/>
    <n v="27.55"/>
    <n v="-8.5320155125911956E-4"/>
    <n v="225.95269016433605"/>
    <m/>
    <m/>
    <n v="35.637122117655636"/>
    <n v="35.515593920000001"/>
    <n v="3.421826421638352E-3"/>
    <n v="53.825945378108315"/>
    <n v="53.887416880000004"/>
    <n v="-1.1407394425414497E-3"/>
    <n v="17.646940861832888"/>
    <n v="17.64"/>
    <n v="3.9347289302082977E-4"/>
    <n v="75.680866521752307"/>
    <m/>
    <m/>
    <m/>
    <n v="22.748515852449845"/>
    <n v="22.647652770000001"/>
    <n v="4.4535777492780149E-3"/>
    <n v="93.352935087957036"/>
    <m/>
    <m/>
    <m/>
    <m/>
    <m/>
    <m/>
    <m/>
    <m/>
    <m/>
    <m/>
    <n v="4.53322434315157"/>
    <m/>
    <m/>
    <m/>
    <n v="12.846590472067097"/>
    <m/>
    <m/>
    <m/>
    <m/>
    <m/>
    <m/>
    <n v="9848.4391511265476"/>
    <n v="4106.4375412289455"/>
    <n v="1338.0332965254722"/>
    <m/>
  </r>
  <r>
    <x v="3787"/>
    <n v="12.01"/>
    <n v="14.46"/>
    <n v="44.4908"/>
    <n v="38.1173"/>
    <n v="1432.325"/>
    <n v="10913.533382"/>
    <n v="9351.2674779999998"/>
    <n v="6.6173214376075151E-5"/>
    <n v="26.099554165818581"/>
    <n v="26.12"/>
    <n v="-7.8276547402067465E-4"/>
    <n v="202.51137505999262"/>
    <m/>
    <m/>
    <n v="32.86344214647017"/>
    <n v="32.751768990000002"/>
    <n v="3.4096831992269649E-3"/>
    <n v="55.220795399164317"/>
    <n v="55.283132960000003"/>
    <n v="-1.1276054285995762E-3"/>
    <n v="17.672746139877148"/>
    <n v="17.670000000000002"/>
    <n v="1.5541255671447374E-4"/>
    <n v="75.575563408173181"/>
    <m/>
    <m/>
    <m/>
    <n v="21.568493923981507"/>
    <n v="21.473211240000001"/>
    <n v="4.4372815466005022E-3"/>
    <n v="97.618609972508452"/>
    <m/>
    <m/>
    <m/>
    <m/>
    <m/>
    <m/>
    <m/>
    <m/>
    <m/>
    <m/>
    <n v="4.062705826764609"/>
    <m/>
    <m/>
    <m/>
    <n v="13.512462395006175"/>
    <m/>
    <m/>
    <m/>
    <m/>
    <m/>
    <m/>
    <n v="10298.454348821311"/>
    <n v="4212.8521048861585"/>
    <n v="1407.3870138445679"/>
    <m/>
  </r>
  <r>
    <x v="3788"/>
    <n v="12.32"/>
    <n v="14.53"/>
    <n v="44.165500000000002"/>
    <n v="37.831099999999999"/>
    <n v="1448.171"/>
    <n v="10888.113955999999"/>
    <n v="9327.6302940000005"/>
    <n v="6.6173214376075151E-5"/>
    <n v="25.90682884511498"/>
    <n v="25.93"/>
    <n v="-8.9360412206018758E-4"/>
    <n v="199.48284914003722"/>
    <m/>
    <m/>
    <n v="32.492379529089888"/>
    <n v="32.38208994"/>
    <n v="3.4058823656608617E-3"/>
    <n v="55.423777520794815"/>
    <n v="55.48733549"/>
    <n v="-1.1454500138439183E-3"/>
    <n v="17.630293657412771"/>
    <n v="17.63"/>
    <n v="1.665668818895405E-5"/>
    <n v="75.773230012895425"/>
    <m/>
    <m/>
    <m/>
    <n v="21.407164818343269"/>
    <n v="21.313718189999999"/>
    <n v="4.3843419299365305E-3"/>
    <n v="98.679515032874093"/>
    <m/>
    <m/>
    <m/>
    <m/>
    <m/>
    <m/>
    <m/>
    <m/>
    <m/>
    <m/>
    <n v="4.0012924306317537"/>
    <m/>
    <m/>
    <m/>
    <n v="13.612017260303062"/>
    <m/>
    <m/>
    <m/>
    <m/>
    <m/>
    <m/>
    <n v="10410.376474486549"/>
    <n v="4228.3378227608091"/>
    <n v="1417.7561250019589"/>
    <m/>
  </r>
  <r>
    <x v="3789"/>
    <n v="12.18"/>
    <n v="14.47"/>
    <n v="44.024099999999997"/>
    <n v="37.707500000000003"/>
    <n v="1457.453"/>
    <n v="10948.609710999999"/>
    <n v="9378.8385629999993"/>
    <n v="6.6173214376075151E-5"/>
    <n v="25.823256018903439"/>
    <n v="25.84"/>
    <n v="-6.4798688454181796E-4"/>
    <n v="198.18352244857851"/>
    <m/>
    <m/>
    <n v="32.332833111878884"/>
    <n v="32.222685599999998"/>
    <n v="3.4183219004837451E-3"/>
    <n v="55.512871614088567"/>
    <n v="55.575604749999997"/>
    <n v="-1.1287890827932356E-3"/>
    <n v="17.727817548072977"/>
    <n v="17.72"/>
    <n v="4.4117088447959141E-4"/>
    <n v="75.359437847841221"/>
    <m/>
    <m/>
    <m/>
    <n v="21.337428934499432"/>
    <n v="21.24463883"/>
    <n v="4.3676950802478132E-3"/>
    <n v="99.305603779351927"/>
    <m/>
    <m/>
    <m/>
    <m/>
    <m/>
    <m/>
    <m/>
    <m/>
    <m/>
    <m/>
    <n v="3.9750128027718739"/>
    <m/>
    <m/>
    <m/>
    <n v="13.655853750570973"/>
    <m/>
    <m/>
    <m/>
    <m/>
    <m/>
    <m/>
    <n v="10476.426855410111"/>
    <n v="4235.1349041094636"/>
    <n v="1422.3219032688708"/>
    <m/>
  </r>
  <r>
    <x v="3790"/>
    <n v="12.6"/>
    <n v="14.82"/>
    <n v="44.027000000000001"/>
    <n v="37.707500000000003"/>
    <n v="1453.452"/>
    <n v="10922.300611000001"/>
    <n v="9355.6809369999992"/>
    <n v="6.6173214376075151E-5"/>
    <n v="25.824327370084632"/>
    <e v="#N/A"/>
    <e v="#N/A"/>
    <n v="198.18767790814348"/>
    <m/>
    <m/>
    <n v="32.332523071013426"/>
    <n v="32.22246312"/>
    <n v="3.4156281164339219E-3"/>
    <n v="55.511426758526007"/>
    <n v="55.573383499999998"/>
    <n v="-1.1148635834633547E-3"/>
    <n v="17.684787036361065"/>
    <e v="#N/A"/>
    <e v="#N/A"/>
    <n v="75.547715473474511"/>
    <m/>
    <m/>
    <m/>
    <n v="21.337633539982363"/>
    <n v="21.24546664"/>
    <n v="4.3381913677920103E-3"/>
    <n v="99.026613937575689"/>
    <m/>
    <m/>
    <m/>
    <m/>
    <m/>
    <m/>
    <m/>
    <m/>
    <m/>
    <m/>
    <n v="3.9748788502856431"/>
    <m/>
    <m/>
    <m/>
    <n v="13.655217724505878"/>
    <m/>
    <m/>
    <m/>
    <m/>
    <m/>
    <m/>
    <n v="10446.994310220964"/>
    <n v="4235.0246745708637"/>
    <n v="1422.2556581391293"/>
    <m/>
  </r>
  <r>
    <x v="3791"/>
    <n v="12.09"/>
    <n v="14.57"/>
    <n v="43.448300000000003"/>
    <n v="37.209400000000002"/>
    <n v="1472.5530000000001"/>
    <n v="10911.763967000001"/>
    <n v="9346.0365020000008"/>
    <n v="6.6312964545511832E-5"/>
    <n v="25.484265654113745"/>
    <e v="#N/A"/>
    <e v="#N/A"/>
    <n v="192.95580116143358"/>
    <m/>
    <m/>
    <n v="31.691570907079821"/>
    <n v="31.58346564"/>
    <n v="3.4228437218399854E-3"/>
    <n v="55.876613539118601"/>
    <n v="55.938543520000003"/>
    <n v="-1.1071074966272354E-3"/>
    <n v="17.66729588114648"/>
    <e v="#N/A"/>
    <e v="#N/A"/>
    <n v="75.627812742624329"/>
    <m/>
    <m/>
    <m/>
    <n v="21.055974401985814"/>
    <n v="20.96514625"/>
    <n v="4.3323404903896634E-3"/>
    <n v="100.321544088089"/>
    <m/>
    <m/>
    <m/>
    <m/>
    <m/>
    <m/>
    <m/>
    <m/>
    <m/>
    <m/>
    <n v="3.8697355309235282"/>
    <m/>
    <m/>
    <m/>
    <n v="13.834952931637437"/>
    <m/>
    <m/>
    <m/>
    <m/>
    <m/>
    <m/>
    <n v="10583.605342110573"/>
    <n v="4262.8851551411844"/>
    <n v="1440.9759319910002"/>
    <m/>
  </r>
  <r>
    <x v="3792"/>
    <n v="12.42"/>
    <n v="14.72"/>
    <n v="42.724299999999999"/>
    <n v="36.579500000000003"/>
    <n v="1486.6020000000001"/>
    <n v="10802.556081999999"/>
    <n v="9250.0195409999997"/>
    <n v="6.6312964545511832E-5"/>
    <n v="25.057164950871382"/>
    <e v="#N/A"/>
    <e v="#N/A"/>
    <n v="186.43862980272885"/>
    <m/>
    <m/>
    <n v="30.885649227840219"/>
    <n v="30.778551400000001"/>
    <n v="3.4796253549547185E-3"/>
    <n v="56.343701368605693"/>
    <n v="56.410739620000001"/>
    <n v="-1.1883951858440156E-3"/>
    <n v="17.488770947550691"/>
    <e v="#N/A"/>
    <e v="#N/A"/>
    <n v="76.413741941781097"/>
    <m/>
    <m/>
    <m/>
    <n v="20.70032192491233"/>
    <n v="20.6113614"/>
    <n v="4.3160916538163008E-3"/>
    <n v="101.25258893738435"/>
    <m/>
    <m/>
    <m/>
    <m/>
    <m/>
    <m/>
    <m/>
    <m/>
    <m/>
    <m/>
    <n v="3.7382138220639884"/>
    <m/>
    <m/>
    <m/>
    <n v="14.066537261906763"/>
    <m/>
    <m/>
    <m/>
    <m/>
    <m/>
    <m/>
    <n v="10681.827626569178"/>
    <n v="4298.519773067228"/>
    <n v="1465.0965378068131"/>
    <m/>
  </r>
  <r>
    <x v="3793"/>
    <n v="12.28"/>
    <n v="14.54"/>
    <n v="42.578000000000003"/>
    <n v="36.451799999999999"/>
    <n v="1496.7909999999999"/>
    <n v="10804.622751000001"/>
    <n v="9251.1757930000003"/>
    <n v="6.6312964545511832E-5"/>
    <n v="24.970753291386167"/>
    <n v="24.99"/>
    <n v="-7.701764151193391E-4"/>
    <n v="185.14081322198501"/>
    <m/>
    <m/>
    <n v="30.723620689952238"/>
    <n v="30.616483429999999"/>
    <n v="3.4993326453442997E-3"/>
    <n v="56.440581003269685"/>
    <n v="56.507393489999998"/>
    <n v="-1.1823671665573965E-3"/>
    <n v="17.491690256012745"/>
    <n v="17.489999999999998"/>
    <n v="9.6641281460696504E-5"/>
    <n v="76.406430907646879"/>
    <m/>
    <m/>
    <m/>
    <n v="20.628254357978495"/>
    <n v="20.53967209"/>
    <n v="4.3127401250784292E-3"/>
    <n v="101.93999891309352"/>
    <m/>
    <m/>
    <m/>
    <m/>
    <m/>
    <m/>
    <m/>
    <m/>
    <m/>
    <m/>
    <n v="3.7119883226842534"/>
    <m/>
    <m/>
    <m/>
    <n v="14.114986473818762"/>
    <m/>
    <m/>
    <m/>
    <m/>
    <m/>
    <m/>
    <n v="10754.34720306959"/>
    <n v="4305.9108214913686"/>
    <n v="1470.1427528994191"/>
    <m/>
  </r>
  <r>
    <x v="3794"/>
    <n v="13.14"/>
    <n v="15.04"/>
    <n v="43.844000000000001"/>
    <n v="37.533299999999997"/>
    <n v="1470.73"/>
    <n v="10798.140955000001"/>
    <n v="9245.0124510000005"/>
    <n v="6.6312964545511832E-5"/>
    <n v="25.712598331356102"/>
    <e v="#N/A"/>
    <e v="#N/A"/>
    <n v="196.13095582437805"/>
    <m/>
    <m/>
    <n v="32.090636219118593"/>
    <n v="31.978326809999999"/>
    <n v="3.5120476998651284E-3"/>
    <n v="55.601857056548731"/>
    <n v="55.667254659999998"/>
    <n v="-1.1747948385580909E-3"/>
    <n v="17.48077057074514"/>
    <e v="#N/A"/>
    <e v="#N/A"/>
    <n v="76.459576833981913"/>
    <m/>
    <m/>
    <m/>
    <n v="21.2404842442741"/>
    <n v="21.149452570000001"/>
    <n v="4.3042094812053566E-3"/>
    <n v="100.15864727792606"/>
    <m/>
    <m/>
    <m/>
    <m/>
    <m/>
    <m/>
    <m/>
    <m/>
    <m/>
    <m/>
    <n v="3.9321201257304077"/>
    <m/>
    <m/>
    <m/>
    <n v="13.695566563910557"/>
    <m/>
    <m/>
    <m/>
    <m/>
    <m/>
    <m/>
    <n v="10566.420244274166"/>
    <n v="4241.9236963726444"/>
    <n v="1426.458181035536"/>
    <m/>
  </r>
  <r>
    <x v="3795"/>
    <n v="13.25"/>
    <n v="15.21"/>
    <n v="44.6496"/>
    <n v="38.220399999999998"/>
    <n v="1448.021"/>
    <n v="10936.931454"/>
    <n v="9363.2272379999995"/>
    <n v="6.6871983189997763E-5"/>
    <n v="26.184409194678128"/>
    <e v="#N/A"/>
    <e v="#N/A"/>
    <n v="203.31626848884144"/>
    <m/>
    <m/>
    <n v="32.971516594175021"/>
    <n v="32.856260900000002"/>
    <n v="3.5078761556528448E-3"/>
    <n v="55.091487919206486"/>
    <n v="55.15489522"/>
    <n v="-1.1496223597307065E-3"/>
    <n v="17.705022419757782"/>
    <e v="#N/A"/>
    <e v="#N/A"/>
    <n v="75.484153871655209"/>
    <m/>
    <m/>
    <m/>
    <n v="21.629528674092523"/>
    <n v="21.53762382"/>
    <n v="4.2671770507560769E-3"/>
    <n v="98.605785511012186"/>
    <m/>
    <m/>
    <m/>
    <m/>
    <m/>
    <m/>
    <m/>
    <m/>
    <m/>
    <m/>
    <n v="4.0759487781077057"/>
    <m/>
    <m/>
    <m/>
    <n v="13.444223700858549"/>
    <m/>
    <m/>
    <m/>
    <m/>
    <m/>
    <m/>
    <n v="10402.598243314551"/>
    <n v="4202.9871023055166"/>
    <n v="1400.2796303657008"/>
    <m/>
  </r>
  <r>
    <x v="3796"/>
    <n v="12.73"/>
    <n v="14.89"/>
    <n v="43.212299999999999"/>
    <n v="36.987499999999997"/>
    <n v="1473.731"/>
    <n v="10828.401426"/>
    <n v="9269.6873510000005"/>
    <n v="6.6871983189997763E-5"/>
    <n v="25.340897918962156"/>
    <e v="#N/A"/>
    <e v="#N/A"/>
    <n v="190.20338242884796"/>
    <m/>
    <m/>
    <n v="31.375840633830819"/>
    <n v="31.26771158"/>
    <n v="3.4581697337896511E-3"/>
    <n v="55.978591665713616"/>
    <n v="56.045722859999998"/>
    <n v="-1.1977933526537976E-3"/>
    <n v="17.528903429477829"/>
    <e v="#N/A"/>
    <e v="#N/A"/>
    <n v="76.240529053089134"/>
    <m/>
    <m/>
    <m/>
    <n v="20.932011786341121"/>
    <n v="20.844500440000001"/>
    <n v="4.1982942499878551E-3"/>
    <n v="100.35009628353404"/>
    <m/>
    <m/>
    <m/>
    <m/>
    <m/>
    <m/>
    <m/>
    <m/>
    <m/>
    <m/>
    <n v="3.8128592884512598"/>
    <m/>
    <m/>
    <m/>
    <n v="13.877256294830232"/>
    <m/>
    <m/>
    <m/>
    <m/>
    <m/>
    <m/>
    <n v="10586.617508350517"/>
    <n v="4270.6651728351108"/>
    <n v="1445.3820278052976"/>
    <m/>
  </r>
  <r>
    <x v="3797"/>
    <n v="13.11"/>
    <n v="15.23"/>
    <n v="43.809899999999999"/>
    <n v="37.491599999999998"/>
    <n v="1462.63"/>
    <n v="10893.721806"/>
    <n v="9323.7452969999995"/>
    <n v="6.6871983189997763E-5"/>
    <n v="25.689467932313839"/>
    <n v="25.71"/>
    <n v="-7.9860239930618082E-4"/>
    <n v="195.40061949550352"/>
    <m/>
    <m/>
    <n v="32.01634823991111"/>
    <n v="31.905338560000001"/>
    <n v="3.4793449911947327E-3"/>
    <n v="55.592786516076806"/>
    <n v="55.663334720000002"/>
    <n v="-1.2674088657833593E-3"/>
    <n v="17.633353425395029"/>
    <n v="17.63"/>
    <n v="1.9021130998475577E-4"/>
    <n v="75.802713738922264"/>
    <m/>
    <m/>
    <m/>
    <n v="21.217903048687109"/>
    <n v="21.130163509999999"/>
    <n v="4.1523360027757583E-3"/>
    <n v="99.574965477943351"/>
    <m/>
    <m/>
    <m/>
    <m/>
    <m/>
    <m/>
    <m/>
    <m/>
    <m/>
    <m/>
    <n v="3.9163937051670752"/>
    <m/>
    <m/>
    <m/>
    <n v="13.686211660212493"/>
    <m/>
    <m/>
    <m/>
    <m/>
    <m/>
    <m/>
    <n v="10504.843661970315"/>
    <n v="4241.2316953747704"/>
    <n v="1425.4838234687547"/>
    <m/>
  </r>
  <r>
    <x v="3798"/>
    <n v="13.12"/>
    <n v="15.23"/>
    <n v="43.6661"/>
    <n v="37.366"/>
    <n v="1460.99"/>
    <n v="10912.423763000001"/>
    <n v="9339.1284770000002"/>
    <n v="6.6871983189997763E-5"/>
    <n v="25.604521425579943"/>
    <n v="25.62"/>
    <n v="-6.0415981342931691E-4"/>
    <n v="194.09560789656186"/>
    <m/>
    <m/>
    <n v="31.855156604516363"/>
    <n v="31.743755960000001"/>
    <n v="3.5093718795198292E-3"/>
    <n v="55.684457402280287"/>
    <n v="55.754347510000002"/>
    <n v="-1.2535364656035552E-3"/>
    <n v="17.663195041913234"/>
    <n v="17.66"/>
    <n v="1.8091970063616181E-4"/>
    <n v="75.679909067301665"/>
    <m/>
    <m/>
    <m/>
    <n v="21.147024074168662"/>
    <n v="21.059831729999999"/>
    <n v="4.1402203629412604E-3"/>
    <n v="99.456911467688002"/>
    <m/>
    <m/>
    <m/>
    <m/>
    <m/>
    <m/>
    <m/>
    <m/>
    <m/>
    <m/>
    <n v="3.8900221184958652"/>
    <m/>
    <m/>
    <m/>
    <n v="13.731422040050585"/>
    <m/>
    <m/>
    <m/>
    <m/>
    <m/>
    <m/>
    <n v="10492.389337578148"/>
    <n v="4248.2253629434381"/>
    <n v="1430.1926988472812"/>
    <m/>
  </r>
  <r>
    <x v="3799"/>
    <n v="14.8"/>
    <n v="16.190000000000001"/>
    <n v="45.734400000000001"/>
    <n v="39.133400000000002"/>
    <n v="1417.6030000000001"/>
    <n v="11157.059241000001"/>
    <n v="9547.8691849999996"/>
    <n v="6.6871983189997763E-5"/>
    <n v="26.816658033447418"/>
    <n v="26.84"/>
    <n v="-8.6967088496958667E-4"/>
    <n v="212.46153301355375"/>
    <m/>
    <m/>
    <n v="34.114937743375982"/>
    <n v="33.99509218"/>
    <n v="3.525378391133982E-3"/>
    <n v="54.366113731886422"/>
    <n v="54.433166610000001"/>
    <n v="-1.2318386434138073E-3"/>
    <n v="18.058729435011806"/>
    <n v="18.059999999999999"/>
    <n v="-7.0352435669551738E-5"/>
    <n v="73.99058364214855"/>
    <m/>
    <m/>
    <m/>
    <n v="22.147484005847957"/>
    <n v="22.056118349999998"/>
    <n v="4.1424177363447168E-3"/>
    <n v="96.497127702574872"/>
    <m/>
    <m/>
    <m/>
    <m/>
    <m/>
    <m/>
    <m/>
    <m/>
    <m/>
    <m/>
    <n v="4.2578722647076548"/>
    <m/>
    <m/>
    <m/>
    <n v="13.081320818496929"/>
    <m/>
    <m/>
    <m/>
    <m/>
    <m/>
    <m/>
    <n v="10180.141519298579"/>
    <n v="4147.6475486139789"/>
    <n v="1362.4815748379929"/>
    <m/>
  </r>
  <r>
    <x v="3800"/>
    <n v="14.42"/>
    <n v="16.03"/>
    <n v="45.530900000000003"/>
    <n v="38.956699999999998"/>
    <n v="1392.184"/>
    <n v="11142.537686"/>
    <n v="9534.8035990000008"/>
    <n v="6.6312964545511832E-5"/>
    <n v="26.696683530420582"/>
    <n v="26.72"/>
    <n v="-8.7262236449914266E-4"/>
    <n v="210.54731151104457"/>
    <m/>
    <m/>
    <n v="33.883552807890226"/>
    <n v="33.76389975"/>
    <n v="3.5438162882894808E-3"/>
    <n v="54.487435851634416"/>
    <n v="54.553601149999999"/>
    <n v="-1.2128493256321482E-3"/>
    <n v="18.034785195852436"/>
    <n v="18.03"/>
    <n v="2.6540187756163292E-4"/>
    <n v="74.094007406926792"/>
    <m/>
    <m/>
    <m/>
    <n v="22.047692342783865"/>
    <n v="21.95699986"/>
    <n v="4.1304587767969636E-3"/>
    <n v="94.760738960536415"/>
    <m/>
    <m/>
    <m/>
    <m/>
    <m/>
    <m/>
    <m/>
    <m/>
    <m/>
    <m/>
    <n v="4.2192787260473779"/>
    <m/>
    <m/>
    <m/>
    <n v="13.139775208916586"/>
    <m/>
    <m/>
    <m/>
    <m/>
    <m/>
    <m/>
    <n v="9996.9580034021092"/>
    <n v="4156.9033397313469"/>
    <n v="1368.5698767014069"/>
    <m/>
  </r>
  <r>
    <x v="3801"/>
    <n v="12.87"/>
    <n v="15.07"/>
    <n v="43.2498"/>
    <n v="37.002400000000002"/>
    <n v="1471.182"/>
    <n v="10937.215952"/>
    <n v="9358.4750390000008"/>
    <n v="6.6312964545511832E-5"/>
    <n v="25.35856021853931"/>
    <n v="25.38"/>
    <n v="-8.4475104258030509E-4"/>
    <n v="189.42669647790987"/>
    <n v="18.89"/>
    <n v="9.0278822910486962"/>
    <n v="31.333551245366209"/>
    <n v="31.227789649999998"/>
    <n v="3.3867781406107245E-3"/>
    <n v="55.852689199802256"/>
    <n v="55.926693409999999"/>
    <n v="-1.3232359305639374E-3"/>
    <n v="17.702029486242289"/>
    <n v="17.7"/>
    <n v="1.146602396773222E-4"/>
    <n v="75.466452167346759"/>
    <n v="75.58"/>
    <m/>
    <n v="-1.5023529062350161E-3"/>
    <n v="20.94184964466853"/>
    <n v="20.85885669"/>
    <n v="3.9787873277021824E-3"/>
    <n v="100.13138905074098"/>
    <m/>
    <m/>
    <m/>
    <m/>
    <m/>
    <m/>
    <m/>
    <m/>
    <m/>
    <m/>
    <n v="3.795822527122978"/>
    <m/>
    <m/>
    <m/>
    <n v="13.798301870238317"/>
    <m/>
    <m/>
    <m/>
    <m/>
    <m/>
    <m/>
    <n v="10563.544587589706"/>
    <n v="4261.059942329267"/>
    <n v="1437.1585502030734"/>
    <m/>
  </r>
  <r>
    <x v="3802"/>
    <n v="15.44"/>
    <n v="16.399999999999999"/>
    <n v="46.156199999999998"/>
    <n v="39.4816"/>
    <n v="1383.365"/>
    <n v="11090.175807"/>
    <n v="9487.4938970000003"/>
    <n v="6.6312964545511832E-5"/>
    <n v="27.06068374138162"/>
    <n v="27.08"/>
    <n v="-7.1330349403164739E-4"/>
    <n v="214.8238777608822"/>
    <n v="21.59"/>
    <n v="8.9501564502492919"/>
    <n v="34.481630980883317"/>
    <n v="34.36360723"/>
    <n v="3.4345565089650698E-3"/>
    <n v="53.977379635186033"/>
    <n v="54.049202059999999"/>
    <n v="-1.3288341377221125E-3"/>
    <n v="17.948284052665048"/>
    <n v="17.95"/>
    <n v="-9.5595951807858626E-5"/>
    <n v="74.432596296973969"/>
    <n v="74.349999999999994"/>
    <m/>
    <n v="1.1109118624610392E-3"/>
    <n v="22.345618563299261"/>
    <n v="22.258152039999999"/>
    <n v="3.9296399423491835E-3"/>
    <n v="94.136215532893118"/>
    <m/>
    <m/>
    <m/>
    <m/>
    <m/>
    <m/>
    <m/>
    <m/>
    <m/>
    <m/>
    <n v="4.3040356386331329"/>
    <m/>
    <m/>
    <m/>
    <n v="12.872002305842727"/>
    <m/>
    <m/>
    <m/>
    <m/>
    <m/>
    <m/>
    <n v="9931.07275866071"/>
    <n v="4117.9906187257502"/>
    <n v="1340.680059477206"/>
    <m/>
  </r>
  <r>
    <x v="3803"/>
    <n v="19.32"/>
    <n v="18.78"/>
    <n v="51.467799999999997"/>
    <n v="44.022500000000001"/>
    <n v="1144.021"/>
    <n v="11542.962535000001"/>
    <n v="9874.2176139999992"/>
    <n v="6.6312964545511832E-5"/>
    <n v="30.174058920905825"/>
    <n v="30.2"/>
    <n v="-8.5897612894614284E-4"/>
    <n v="264.24456229573894"/>
    <n v="26.46"/>
    <n v="8.986566980186657"/>
    <n v="40.4300006166944"/>
    <n v="40.312880560000004"/>
    <n v="2.9052763054249198E-3"/>
    <n v="50.872003480435843"/>
    <n v="50.964260250000002"/>
    <n v="-1.8102248342584115E-3"/>
    <n v="18.680616276514556"/>
    <n v="18.68"/>
    <n v="3.2991248102520743E-5"/>
    <n v="71.400711911706452"/>
    <n v="71.599999999999994"/>
    <m/>
    <n v="-2.7833531884573492E-3"/>
    <n v="24.915895658696527"/>
    <n v="24.82252312"/>
    <n v="3.7616054679507904E-3"/>
    <n v="77.844150834571181"/>
    <m/>
    <m/>
    <m/>
    <m/>
    <m/>
    <m/>
    <m/>
    <m/>
    <m/>
    <m/>
    <n v="5.2938979345456385"/>
    <m/>
    <m/>
    <m/>
    <n v="11.391023246072217"/>
    <m/>
    <m/>
    <m/>
    <m/>
    <m/>
    <m/>
    <n v="8212.3115041113651"/>
    <n v="3881.07823136451"/>
    <n v="1186.4290698672698"/>
    <m/>
  </r>
  <r>
    <x v="3804"/>
    <n v="19.399999999999999"/>
    <n v="18.75"/>
    <n v="52.170499999999997"/>
    <n v="44.620600000000003"/>
    <n v="1183.154"/>
    <n v="11451.301727"/>
    <n v="9795.1532520000001"/>
    <n v="6.6312964545511832E-5"/>
    <n v="30.585285487901736"/>
    <n v="30.61"/>
    <n v="-8.0739993787204423E-4"/>
    <n v="271.43046846742266"/>
    <n v="26.99"/>
    <n v="9.0567050191709022"/>
    <n v="41.253542223408431"/>
    <n v="41.137338319999998"/>
    <n v="2.8247793404740928E-3"/>
    <n v="50.525108929523192"/>
    <n v="50.617853889999999"/>
    <n v="-1.8322578566518644E-3"/>
    <n v="18.53182462583586"/>
    <n v="18.53"/>
    <n v="9.8468744514690343E-5"/>
    <n v="71.974538980996812"/>
    <n v="72.12"/>
    <m/>
    <n v="-2.0169303799666416E-3"/>
    <n v="25.254651020773274"/>
    <n v="25.161521090000001"/>
    <n v="3.7012838150825011E-3"/>
    <n v="80.501746564353411"/>
    <m/>
    <m/>
    <m/>
    <m/>
    <m/>
    <m/>
    <m/>
    <m/>
    <m/>
    <m/>
    <n v="5.4375629654724227"/>
    <m/>
    <m/>
    <m/>
    <n v="11.235738802440663"/>
    <m/>
    <m/>
    <m/>
    <m/>
    <m/>
    <m/>
    <n v="8492.6794412136514"/>
    <n v="3854.613284084739"/>
    <n v="1170.2554589420029"/>
    <m/>
  </r>
  <r>
    <x v="3805"/>
    <n v="19.100000000000001"/>
    <n v="18.440000000000001"/>
    <n v="51.866300000000003"/>
    <n v="44.357500000000002"/>
    <n v="1174.075"/>
    <n v="11459.46423"/>
    <n v="9801.4857049999991"/>
    <n v="6.5754085204705603E-5"/>
    <n v="30.406204884860408"/>
    <n v="30.43"/>
    <n v="-7.819623772459261E-4"/>
    <n v="268.23506600282752"/>
    <m/>
    <e v="#DIV/0!"/>
    <n v="40.888280316927627"/>
    <n v="40.774564730000002"/>
    <n v="2.7888853671553804E-3"/>
    <n v="50.672747628754969"/>
    <n v="50.766882969999997"/>
    <n v="-1.8542667136104418E-3"/>
    <n v="18.544581940929632"/>
    <n v="18.54"/>
    <n v="2.471381299693487E-4"/>
    <n v="71.930077485503361"/>
    <m/>
    <m/>
    <e v="#DIV/0!"/>
    <n v="25.10598074916016"/>
    <n v="25.014106640000001"/>
    <n v="3.6728918798660803E-3"/>
    <n v="79.878868583077463"/>
    <m/>
    <m/>
    <m/>
    <m/>
    <m/>
    <m/>
    <m/>
    <m/>
    <m/>
    <m/>
    <n v="5.3732580161718655"/>
    <m/>
    <m/>
    <m/>
    <n v="11.301462590611843"/>
    <m/>
    <m/>
    <m/>
    <m/>
    <m/>
    <m/>
    <n v="8426.9677858554878"/>
    <n v="3865.8767945127443"/>
    <n v="1177.1009030415903"/>
    <m/>
  </r>
  <r>
    <x v="3806"/>
    <n v="16.04"/>
    <n v="16.899999999999999"/>
    <n v="48.056399999999996"/>
    <n v="41.096200000000003"/>
    <n v="1251.2619999999999"/>
    <n v="11171.263353"/>
    <n v="9554.3378269999994"/>
    <n v="6.5754085204705603E-5"/>
    <n v="28.171994432951202"/>
    <n v="28.19"/>
    <n v="-6.3872178250445888E-4"/>
    <n v="228.79683118422861"/>
    <m/>
    <e v="#DIV/0!"/>
    <n v="36.378583049823511"/>
    <n v="36.283507559999997"/>
    <n v="2.6203500217363285E-3"/>
    <n v="52.534188491784782"/>
    <n v="52.638765020000001"/>
    <n v="-1.9866827836003687E-3"/>
    <n v="18.077752416747792"/>
    <n v="18.07"/>
    <n v="4.2902140275558054E-4"/>
    <n v="73.745940904148512"/>
    <m/>
    <m/>
    <e v="#DIV/0!"/>
    <n v="23.2603347721709"/>
    <n v="23.17726519"/>
    <n v="3.5840976702783411E-3"/>
    <n v="85.124849573581002"/>
    <m/>
    <m/>
    <m/>
    <m/>
    <m/>
    <m/>
    <m/>
    <m/>
    <m/>
    <m/>
    <n v="4.5829866177409251"/>
    <m/>
    <m/>
    <m/>
    <n v="12.131815853606085"/>
    <m/>
    <m/>
    <m/>
    <m/>
    <m/>
    <m/>
    <n v="8980.4021746538929"/>
    <n v="4007.888060399996"/>
    <n v="1263.586131646071"/>
    <m/>
  </r>
  <r>
    <x v="3807"/>
    <n v="20.55"/>
    <n v="19.79"/>
    <n v="55.336399999999998"/>
    <n v="47.313699999999997"/>
    <n v="1088.8910000000001"/>
    <n v="11863.904269000001"/>
    <n v="10144.841257"/>
    <n v="6.5754085204705603E-5"/>
    <n v="32.43735939914238"/>
    <n v="32.46"/>
    <n v="-6.9749232463400812E-4"/>
    <n v="298.0451712987869"/>
    <m/>
    <e v="#DIV/0!"/>
    <n v="44.632947035259214"/>
    <n v="44.516295079999999"/>
    <n v="2.6204326988483739E-3"/>
    <n v="48.556412484456942"/>
    <n v="48.653354520000001"/>
    <n v="-1.9925046587118134E-3"/>
    <n v="19.19720526230984"/>
    <n v="19.190000000000001"/>
    <n v="3.7546963573942271E-4"/>
    <n v="69.194063036864463"/>
    <m/>
    <m/>
    <e v="#DIV/0!"/>
    <n v="26.780192834563568"/>
    <n v="26.686505360000002"/>
    <n v="3.510668530769534E-3"/>
    <n v="74.064248948431995"/>
    <m/>
    <m/>
    <m/>
    <m/>
    <m/>
    <m/>
    <m/>
    <m/>
    <m/>
    <m/>
    <n v="5.9691156830131424"/>
    <m/>
    <m/>
    <m/>
    <n v="10.294938325708111"/>
    <m/>
    <m/>
    <m/>
    <m/>
    <m/>
    <m/>
    <n v="7813.543820076623"/>
    <n v="3704.4193779208163"/>
    <n v="1072.2666294551204"/>
    <m/>
  </r>
  <r>
    <x v="3808"/>
    <n v="18.059999999999999"/>
    <n v="18.29"/>
    <n v="52.372399999999999"/>
    <n v="44.776299999999999"/>
    <n v="1146.915"/>
    <n v="11447.32051"/>
    <n v="9787.9528329999994"/>
    <n v="6.5754085204705603E-5"/>
    <n v="30.699158927141507"/>
    <n v="30.72"/>
    <n v="-6.7842034044574007E-4"/>
    <n v="266.0827387084255"/>
    <m/>
    <e v="#DIV/0!"/>
    <n v="41.042103782560552"/>
    <n v="40.93584517"/>
    <n v="2.5957351587411193E-3"/>
    <n v="49.857137691444493"/>
    <n v="49.955345719999997"/>
    <n v="-1.9659163026507498E-3"/>
    <n v="18.52267163521012"/>
    <n v="18.52"/>
    <n v="1.4425676080564998E-4"/>
    <n v="71.630322392994657"/>
    <m/>
    <m/>
    <e v="#DIV/0!"/>
    <n v="25.344233209610639"/>
    <n v="25.25599437"/>
    <n v="3.4937780836479249E-3"/>
    <n v="78.005906004748923"/>
    <m/>
    <m/>
    <m/>
    <m/>
    <m/>
    <m/>
    <m/>
    <m/>
    <m/>
    <m/>
    <n v="5.3286972700367032"/>
    <m/>
    <m/>
    <m/>
    <n v="10.846543323622985"/>
    <m/>
    <m/>
    <m/>
    <m/>
    <m/>
    <m/>
    <n v="8229.3761625430961"/>
    <n v="3803.6530612918259"/>
    <n v="1129.7189048541668"/>
    <m/>
  </r>
  <r>
    <x v="3809"/>
    <n v="16.440000000000001"/>
    <n v="17.489999999999998"/>
    <n v="50.0471"/>
    <n v="42.785299999999999"/>
    <n v="1195.056"/>
    <n v="11314.322914"/>
    <n v="9673.590553"/>
    <n v="6.5754085204705603E-5"/>
    <n v="29.335421209337468"/>
    <n v="29.36"/>
    <n v="-8.371522705221679E-4"/>
    <n v="242.42472280654906"/>
    <m/>
    <e v="#DIV/0!"/>
    <n v="38.304300759373938"/>
    <n v="38.206403129999998"/>
    <n v="2.5623356650672502E-3"/>
    <n v="50.964272151540122"/>
    <n v="51.065831510000002"/>
    <n v="-1.988792808357398E-3"/>
    <n v="18.307024585219427"/>
    <n v="18.3"/>
    <n v="3.8385711581567783E-4"/>
    <n v="72.469334624508605"/>
    <m/>
    <m/>
    <e v="#DIV/0!"/>
    <n v="24.217521749713864"/>
    <n v="24.133860129999999"/>
    <n v="3.4665660305981394E-3"/>
    <n v="81.274919308739896"/>
    <m/>
    <m/>
    <m/>
    <m/>
    <m/>
    <m/>
    <m/>
    <m/>
    <m/>
    <m/>
    <n v="4.8546474277425968"/>
    <m/>
    <m/>
    <m/>
    <n v="11.328312513662754"/>
    <m/>
    <m/>
    <m/>
    <m/>
    <m/>
    <m/>
    <n v="8574.2467183348836"/>
    <n v="3888.1175045670579"/>
    <n v="1179.8974498085615"/>
    <m/>
  </r>
  <r>
    <x v="3810"/>
    <n v="15.29"/>
    <n v="16.739999999999998"/>
    <n v="48.025399999999998"/>
    <n v="41.054099999999998"/>
    <n v="1240.4480000000001"/>
    <n v="11230.685224000001"/>
    <n v="9601.4454000000005"/>
    <n v="6.5055388246193502E-5"/>
    <n v="28.149702681669392"/>
    <n v="28.17"/>
    <n v="-7.2052958220125696E-4"/>
    <n v="222.81092708281523"/>
    <m/>
    <e v="#DIV/0!"/>
    <n v="35.9791243668082"/>
    <n v="35.888485350000003"/>
    <n v="2.525573757829136E-3"/>
    <n v="51.993989659198199"/>
    <n v="52.097772069999998"/>
    <n v="-1.9920700382801693E-3"/>
    <n v="18.171252384838677"/>
    <n v="18.170000000000002"/>
    <n v="6.8925968006450233E-5"/>
    <n v="73.011856604823606"/>
    <m/>
    <m/>
    <e v="#DIV/0!"/>
    <n v="23.237843216325352"/>
    <n v="23.158208550000001"/>
    <n v="3.4387230840164928E-3"/>
    <n v="84.356565825470426"/>
    <m/>
    <m/>
    <m/>
    <m/>
    <m/>
    <m/>
    <m/>
    <m/>
    <m/>
    <m/>
    <n v="4.4616347742754572"/>
    <m/>
    <m/>
    <m/>
    <n v="11.786135336603577"/>
    <m/>
    <m/>
    <m/>
    <m/>
    <m/>
    <m/>
    <n v="8899.3506711640748"/>
    <n v="3966.6757277548586"/>
    <n v="1227.581867112598"/>
    <m/>
  </r>
  <r>
    <x v="3811"/>
    <n v="15.96"/>
    <n v="17.059999999999999"/>
    <n v="48.713799999999999"/>
    <n v="41.639899999999997"/>
    <n v="1230.03"/>
    <n v="11247.573162999999"/>
    <n v="9615.2587729999996"/>
    <n v="6.5055388246193502E-5"/>
    <n v="28.552506586693887"/>
    <n v="28.58"/>
    <n v="-9.6198087145249467E-4"/>
    <n v="229.17404397022227"/>
    <m/>
    <e v="#DIV/0!"/>
    <n v="36.748849912923696"/>
    <n v="36.656866890000003"/>
    <n v="2.5092985497019438E-3"/>
    <n v="51.621695530039077"/>
    <n v="51.72451384"/>
    <n v="-1.9878062127171026E-3"/>
    <n v="18.198133329567106"/>
    <n v="18.2"/>
    <n v="-1.0256430949961981E-4"/>
    <n v="72.908862596824392"/>
    <m/>
    <m/>
    <e v="#DIV/0!"/>
    <n v="23.569649469979499"/>
    <n v="23.489768269999999"/>
    <n v="3.4006806308737314E-3"/>
    <n v="83.642705016813565"/>
    <m/>
    <m/>
    <m/>
    <m/>
    <m/>
    <m/>
    <m/>
    <m/>
    <m/>
    <m/>
    <n v="4.5888060586578252"/>
    <m/>
    <m/>
    <m/>
    <n v="11.617418134621047"/>
    <m/>
    <m/>
    <m/>
    <m/>
    <m/>
    <m/>
    <n v="8824.0406155155088"/>
    <n v="3938.2730201457521"/>
    <n v="1210.0091707275071"/>
    <m/>
  </r>
  <r>
    <x v="3812"/>
    <n v="16.309999999999999"/>
    <n v="17.29"/>
    <n v="49.178899999999999"/>
    <n v="42.029299999999999"/>
    <n v="1212.4480000000001"/>
    <n v="11379.019951"/>
    <n v="9725.7525299999998"/>
    <n v="6.5055388246193502E-5"/>
    <n v="28.823006045285169"/>
    <n v="28.85"/>
    <n v="-9.3566567469094419E-4"/>
    <n v="233.47423814953439"/>
    <m/>
    <e v="#DIV/0!"/>
    <n v="37.26326916449208"/>
    <n v="37.172399050000003"/>
    <n v="2.4445587805579372E-3"/>
    <n v="51.376310829418586"/>
    <n v="51.483934910000002"/>
    <n v="-2.0904400716370564E-3"/>
    <n v="18.409462359392567"/>
    <n v="18.41"/>
    <n v="-2.9203726639503991E-5"/>
    <n v="72.077099394708483"/>
    <m/>
    <m/>
    <e v="#DIV/0!"/>
    <n v="23.790747958344994"/>
    <n v="23.712475439999999"/>
    <n v="3.3009003443376095E-3"/>
    <n v="82.431195818753466"/>
    <m/>
    <m/>
    <m/>
    <m/>
    <m/>
    <m/>
    <m/>
    <m/>
    <m/>
    <m/>
    <n v="4.6741589146081424"/>
    <m/>
    <m/>
    <m/>
    <n v="11.507168599641473"/>
    <m/>
    <m/>
    <m/>
    <m/>
    <m/>
    <m/>
    <n v="8696.2302300478914"/>
    <n v="3919.5523652721072"/>
    <n v="1198.5261590249177"/>
    <m/>
  </r>
  <r>
    <x v="3813"/>
    <n v="14.95"/>
    <n v="16.420000000000002"/>
    <n v="46.5745"/>
    <n v="39.800800000000002"/>
    <n v="1270.002"/>
    <n v="11167.915567"/>
    <n v="9544.686968"/>
    <n v="6.5055388246193502E-5"/>
    <n v="27.295941189130808"/>
    <n v="27.32"/>
    <n v="-8.8062997325011327E-4"/>
    <n v="208.71958954071138"/>
    <m/>
    <e v="#DIV/0!"/>
    <n v="34.299250814443063"/>
    <n v="34.216208950000002"/>
    <n v="2.4269744367182433E-3"/>
    <n v="52.736989288179352"/>
    <n v="52.848279089999998"/>
    <n v="-2.1058358708544445E-3"/>
    <n v="18.067488149478429"/>
    <n v="18.059999999999999"/>
    <n v="4.146262169673065E-4"/>
    <n v="73.421028651870742"/>
    <m/>
    <m/>
    <e v="#DIV/0!"/>
    <n v="22.529518243589706"/>
    <n v="22.45595947"/>
    <n v="3.2756905216175802E-3"/>
    <n v="86.338583906149239"/>
    <m/>
    <m/>
    <m/>
    <m/>
    <m/>
    <m/>
    <m/>
    <m/>
    <m/>
    <m/>
    <n v="4.1783466027495599"/>
    <m/>
    <m/>
    <m/>
    <n v="12.116743473415294"/>
    <m/>
    <m/>
    <m/>
    <m/>
    <m/>
    <m/>
    <n v="9108.4473047686442"/>
    <n v="4023.3599447831825"/>
    <n v="1262.016271799054"/>
    <m/>
  </r>
  <r>
    <x v="3814"/>
    <n v="14.75"/>
    <n v="16.420000000000002"/>
    <n v="46.434399999999997"/>
    <n v="39.6785"/>
    <n v="1291.7249999999999"/>
    <n v="11184.796269"/>
    <n v="9558.4931689999994"/>
    <n v="6.5055388246193502E-5"/>
    <n v="27.21316913984716"/>
    <n v="27.23"/>
    <n v="-6.1809989544037158E-4"/>
    <n v="207.44099896712521"/>
    <m/>
    <e v="#DIV/0!"/>
    <n v="34.140831195075471"/>
    <n v="34.058446529999998"/>
    <n v="2.4189202230027185E-3"/>
    <n v="52.816639750493891"/>
    <n v="52.927047440000003"/>
    <n v="-2.0860353041849411E-3"/>
    <n v="18.094356585470383"/>
    <n v="18.09"/>
    <n v="2.4082838421124464E-4"/>
    <n v="73.316884465702088"/>
    <m/>
    <m/>
    <e v="#DIV/0!"/>
    <n v="22.46050485496772"/>
    <n v="22.388000080000001"/>
    <n v="3.2385552397995454E-3"/>
    <n v="87.809725397219893"/>
    <m/>
    <m/>
    <m/>
    <m/>
    <m/>
    <m/>
    <m/>
    <m/>
    <m/>
    <m/>
    <n v="4.1525281952743258"/>
    <m/>
    <m/>
    <m/>
    <n v="12.1534097581529"/>
    <m/>
    <m/>
    <m/>
    <m/>
    <m/>
    <m/>
    <n v="9263.6480753052765"/>
    <n v="4029.4365616698351"/>
    <n v="1265.8352391698497"/>
    <m/>
  </r>
  <r>
    <x v="3815"/>
    <n v="16.920000000000002"/>
    <n v="17.690000000000001"/>
    <n v="49.526299999999999"/>
    <n v="42.317999999999998"/>
    <n v="1188.239"/>
    <n v="11474.341178000001"/>
    <n v="9805.3155430000006"/>
    <n v="6.4356846736890461E-5"/>
    <n v="29.024488641976081"/>
    <n v="29.05"/>
    <n v="-8.7818788378379864E-4"/>
    <n v="235.04435191011976"/>
    <m/>
    <e v="#DIV/0!"/>
    <n v="37.547154515691268"/>
    <n v="37.455744989999999"/>
    <n v="2.4404674293803108E-3"/>
    <n v="51.058571998328254"/>
    <n v="51.166762820000002"/>
    <n v="-2.1144746258885405E-3"/>
    <n v="18.562319181300268"/>
    <n v="18.559999999999999"/>
    <n v="1.2495588902305954E-4"/>
    <n v="71.425628049707825"/>
    <m/>
    <m/>
    <e v="#DIV/0!"/>
    <n v="23.954856123070464"/>
    <n v="23.87827622"/>
    <n v="3.2070951171223605E-3"/>
    <n v="80.769685949929553"/>
    <m/>
    <m/>
    <m/>
    <m/>
    <m/>
    <m/>
    <m/>
    <m/>
    <m/>
    <m/>
    <n v="4.7048400325927613"/>
    <m/>
    <m/>
    <m/>
    <n v="11.344410149957936"/>
    <m/>
    <m/>
    <m/>
    <m/>
    <m/>
    <m/>
    <n v="8520.9461982529519"/>
    <n v="3895.3117382820942"/>
    <n v="1181.5740949390454"/>
    <m/>
  </r>
  <r>
    <x v="3816"/>
    <n v="15.85"/>
    <n v="17.09"/>
    <n v="47.907499999999999"/>
    <n v="40.932099999999998"/>
    <n v="1224.8800000000001"/>
    <n v="11421.780489000001"/>
    <n v="9759.7691460000005"/>
    <n v="6.4356846736890461E-5"/>
    <n v="28.075119370920579"/>
    <n v="28.1"/>
    <n v="-8.8543163983711981E-4"/>
    <n v="219.65331451372293"/>
    <m/>
    <e v="#DIV/0!"/>
    <n v="35.702327493688642"/>
    <n v="35.616616200000003"/>
    <n v="2.4064973833375358E-3"/>
    <n v="51.893296684746794"/>
    <n v="52.003516400000002"/>
    <n v="-2.1194665838637494E-3"/>
    <n v="18.476839941598975"/>
    <n v="18.47"/>
    <n v="3.7032710335549446E-4"/>
    <n v="71.759369276290727"/>
    <m/>
    <m/>
    <e v="#DIV/0!"/>
    <n v="23.170564974391898"/>
    <n v="23.09759137"/>
    <n v="3.159359918657012E-3"/>
    <n v="83.254970806640756"/>
    <m/>
    <m/>
    <m/>
    <m/>
    <m/>
    <m/>
    <m/>
    <m/>
    <m/>
    <m/>
    <n v="4.3965280726601339"/>
    <m/>
    <m/>
    <m/>
    <n v="11.715390021560028"/>
    <m/>
    <m/>
    <m/>
    <m/>
    <m/>
    <m/>
    <n v="8783.1358836814288"/>
    <n v="3958.9937556590485"/>
    <n v="1220.2134071848627"/>
    <m/>
  </r>
  <r>
    <x v="3817"/>
    <n v="17.5"/>
    <n v="17.899999999999999"/>
    <n v="49.658799999999999"/>
    <n v="42.417900000000003"/>
    <n v="1187.575"/>
    <n v="11551.478485"/>
    <n v="9868.0817929999994"/>
    <n v="6.4356846736890461E-5"/>
    <n v="29.098591302246799"/>
    <n v="29.12"/>
    <n v="-7.3518879646983226E-4"/>
    <n v="235.61781578813998"/>
    <m/>
    <e v="#DIV/0!"/>
    <n v="37.644829186696803"/>
    <n v="37.557370319999997"/>
    <n v="2.3286738648533589E-3"/>
    <n v="50.946151354014184"/>
    <n v="51.061845380000001"/>
    <n v="-2.2657627260594948E-3"/>
    <n v="18.684827888157781"/>
    <n v="18.68"/>
    <n v="2.5845225684051343E-4"/>
    <n v="70.970762643315297"/>
    <m/>
    <m/>
    <e v="#DIV/0!"/>
    <n v="24.012557547728882"/>
    <n v="23.939939429999999"/>
    <n v="3.0333459255909023E-3"/>
    <n v="80.698567706024377"/>
    <m/>
    <m/>
    <m/>
    <m/>
    <m/>
    <m/>
    <m/>
    <m/>
    <m/>
    <m/>
    <n v="4.7150728230789598"/>
    <m/>
    <m/>
    <m/>
    <n v="11.288028227128065"/>
    <m/>
    <m/>
    <m/>
    <m/>
    <m/>
    <m/>
    <n v="8513.4434486396131"/>
    <n v="3886.7350500144289"/>
    <n v="1175.7016503995753"/>
    <m/>
  </r>
  <r>
    <x v="3818"/>
    <n v="17.899999999999999"/>
    <n v="18.239999999999998"/>
    <n v="50.740499999999997"/>
    <n v="43.339100000000002"/>
    <n v="1158.529"/>
    <n v="11668.545276000001"/>
    <n v="9967.4533649999994"/>
    <n v="6.4356846736890461E-5"/>
    <n v="29.731710597154052"/>
    <n v="29.76"/>
    <n v="-9.5058477304932332E-4"/>
    <n v="245.8564646635707"/>
    <m/>
    <e v="#DIV/0!"/>
    <n v="38.870769514959463"/>
    <n v="38.781845680000004"/>
    <n v="2.2929242639249114E-3"/>
    <n v="50.39163468737371"/>
    <n v="50.5056765"/>
    <n v="-2.2579999027692033E-3"/>
    <n v="18.873726358938601"/>
    <n v="18.87"/>
    <n v="1.9747530146263514E-4"/>
    <n v="70.258010094743554"/>
    <m/>
    <m/>
    <e v="#DIV/0!"/>
    <n v="24.534279442530405"/>
    <n v="24.46114025"/>
    <n v="2.990015664964929E-3"/>
    <n v="78.719753802251233"/>
    <m/>
    <m/>
    <m/>
    <m/>
    <m/>
    <m/>
    <m/>
    <m/>
    <m/>
    <m/>
    <n v="4.9197038298944458"/>
    <m/>
    <m/>
    <m/>
    <n v="11.042369006969494"/>
    <m/>
    <m/>
    <m/>
    <m/>
    <m/>
    <m/>
    <n v="8304.6848455560448"/>
    <n v="3844.4303948684051"/>
    <n v="1150.1150780802232"/>
    <m/>
  </r>
  <r>
    <x v="3819"/>
    <n v="17.3"/>
    <n v="17.96"/>
    <n v="49.860599999999998"/>
    <n v="42.584800000000001"/>
    <n v="1177.819"/>
    <n v="11562.865062000001"/>
    <n v="9876.5382040000004"/>
    <n v="6.4077398485684611E-5"/>
    <n v="29.215415342983889"/>
    <n v="29.24"/>
    <n v="-8.4078854364255662E-4"/>
    <n v="237.30287268458773"/>
    <m/>
    <e v="#DIV/0!"/>
    <n v="37.855610816028062"/>
    <n v="37.768984379999999"/>
    <n v="2.2935865883100259E-3"/>
    <n v="50.828835007689747"/>
    <n v="50.944045729999999"/>
    <n v="-2.261514975093637E-3"/>
    <n v="18.702333891065464"/>
    <n v="18.7"/>
    <n v="1.2480700884842655E-4"/>
    <n v="70.900768362793002"/>
    <m/>
    <m/>
    <e v="#DIV/0!"/>
    <n v="24.107501118237863"/>
    <n v="24.036441570000001"/>
    <n v="2.9563256287716833E-3"/>
    <n v="80.025318496905399"/>
    <m/>
    <m/>
    <m/>
    <m/>
    <m/>
    <m/>
    <m/>
    <m/>
    <m/>
    <m/>
    <n v="4.7482927908423136"/>
    <m/>
    <m/>
    <m/>
    <n v="11.234033845716526"/>
    <m/>
    <m/>
    <m/>
    <m/>
    <m/>
    <m/>
    <n v="8442.4177881897831"/>
    <n v="3877.7848635316395"/>
    <n v="1170.0778796168902"/>
    <m/>
  </r>
  <r>
    <x v="3820"/>
    <n v="18.71"/>
    <n v="18.829999999999998"/>
    <n v="51.814999999999998"/>
    <n v="44.251300000000001"/>
    <n v="1133.6489999999999"/>
    <n v="11799.820377"/>
    <n v="10078.303121000001"/>
    <n v="6.4077398485684611E-5"/>
    <n v="30.359839918501542"/>
    <n v="30.38"/>
    <n v="-6.6359715268127228E-4"/>
    <n v="255.88077163266493"/>
    <m/>
    <e v="#DIV/0!"/>
    <n v="40.077370633860895"/>
    <n v="39.985873910000002"/>
    <n v="2.2882261887493538E-3"/>
    <n v="49.832978231071081"/>
    <n v="49.946729040000001"/>
    <n v="-2.2774426096616729E-3"/>
    <n v="19.085131435475002"/>
    <n v="19.079999999999998"/>
    <n v="2.6894315906722532E-4"/>
    <n v="69.454238795277931"/>
    <m/>
    <m/>
    <e v="#DIV/0!"/>
    <n v="25.051156603059901"/>
    <n v="24.978149869999999"/>
    <n v="2.9228238856708888E-3"/>
    <n v="77.019288508608554"/>
    <m/>
    <m/>
    <m/>
    <m/>
    <m/>
    <m/>
    <m/>
    <m/>
    <m/>
    <m/>
    <n v="5.1197566117479338"/>
    <m/>
    <m/>
    <m/>
    <n v="10.793901990124896"/>
    <m/>
    <m/>
    <m/>
    <m/>
    <m/>
    <m/>
    <n v="8125.291139752756"/>
    <n v="3801.8099108491115"/>
    <n v="1124.2360604257485"/>
    <m/>
  </r>
  <r>
    <x v="3821"/>
    <n v="18.86"/>
    <n v="18.77"/>
    <n v="51.951999999999998"/>
    <n v="44.3598"/>
    <n v="1113.905"/>
    <n v="11786.465946"/>
    <n v="10064.959516999999"/>
    <n v="6.4077398485684611E-5"/>
    <n v="30.437885342455932"/>
    <n v="30.46"/>
    <n v="-7.2602290033052519E-4"/>
    <n v="257.15012070689289"/>
    <m/>
    <e v="#DIV/0!"/>
    <n v="40.223612374326805"/>
    <n v="40.134012869999999"/>
    <n v="2.232507988100485E-3"/>
    <n v="49.767999160914712"/>
    <n v="49.886893010000001"/>
    <n v="-2.3832682677082939E-3"/>
    <n v="19.062137386974932"/>
    <n v="19.059999999999999"/>
    <n v="1.1213992523262384E-4"/>
    <n v="69.551848130997314"/>
    <m/>
    <m/>
    <e v="#DIV/0!"/>
    <n v="25.11330209200603"/>
    <n v="25.042531990000001"/>
    <n v="2.8259962704366703E-3"/>
    <n v="75.663279213001815"/>
    <m/>
    <m/>
    <m/>
    <m/>
    <m/>
    <m/>
    <m/>
    <m/>
    <m/>
    <m/>
    <n v="5.1443428222122076"/>
    <m/>
    <m/>
    <m/>
    <n v="10.765931942859041"/>
    <m/>
    <m/>
    <m/>
    <m/>
    <m/>
    <m/>
    <n v="7982.2364513965476"/>
    <n v="3796.8525897800637"/>
    <n v="1121.3228474118769"/>
    <m/>
  </r>
  <r>
    <x v="3822"/>
    <n v="16.97"/>
    <n v="17.59"/>
    <n v="49.452100000000002"/>
    <n v="42.2224"/>
    <n v="1183.27"/>
    <n v="11443.895715000001"/>
    <n v="9771.7794369999992"/>
    <n v="6.4077398485684611E-5"/>
    <n v="28.972525546343359"/>
    <n v="29"/>
    <n v="-9.4739495367723858E-4"/>
    <n v="232.3738411283185"/>
    <m/>
    <e v="#DIV/0!"/>
    <n v="37.316097082168653"/>
    <n v="37.232193520000003"/>
    <n v="2.253521864715724E-3"/>
    <n v="50.965664969527531"/>
    <n v="51.08599246"/>
    <n v="-2.3553910705891301E-3"/>
    <n v="18.507650571949412"/>
    <n v="18.5"/>
    <n v="4.1354442969798733E-4"/>
    <n v="71.579748346881786"/>
    <m/>
    <m/>
    <e v="#DIV/0!"/>
    <n v="23.903490410926477"/>
    <n v="23.83691383"/>
    <n v="2.7930033812801902E-3"/>
    <n v="80.369801848814348"/>
    <m/>
    <m/>
    <m/>
    <m/>
    <m/>
    <m/>
    <m/>
    <m/>
    <m/>
    <m/>
    <n v="4.6484437035505737"/>
    <m/>
    <m/>
    <m/>
    <n v="11.284144107582227"/>
    <m/>
    <m/>
    <m/>
    <m/>
    <m/>
    <m/>
    <n v="8478.7596913838788"/>
    <n v="3888.2237641047468"/>
    <n v="1175.2971009363296"/>
    <m/>
  </r>
  <r>
    <x v="3823"/>
    <n v="16.09"/>
    <n v="17.13"/>
    <n v="48.089599999999997"/>
    <n v="41.056399999999996"/>
    <n v="1210.0139999999999"/>
    <n v="11371.556854"/>
    <n v="9709.3841649999995"/>
    <n v="6.4077398485684611E-5"/>
    <n v="28.173590028609617"/>
    <n v="28.2"/>
    <n v="-9.3652380816955372E-4"/>
    <n v="219.54366414804437"/>
    <m/>
    <e v="#DIV/0!"/>
    <n v="35.769990365949646"/>
    <n v="35.694101330000002"/>
    <n v="2.1260945960799305E-3"/>
    <n v="51.668045723810998"/>
    <n v="51.799155390000003"/>
    <n v="-2.5311159072357592E-3"/>
    <n v="18.390212054547771"/>
    <n v="18.39"/>
    <n v="1.1530970514872507E-5"/>
    <n v="72.038754618131961"/>
    <m/>
    <m/>
    <e v="#DIV/0!"/>
    <n v="23.243602313187324"/>
    <n v="23.180067359999999"/>
    <n v="2.7409304813739155E-3"/>
    <n v="82.181010423654314"/>
    <m/>
    <m/>
    <m/>
    <m/>
    <m/>
    <m/>
    <m/>
    <m/>
    <m/>
    <m/>
    <n v="4.3915559047598549"/>
    <m/>
    <m/>
    <m/>
    <n v="11.59522326691806"/>
    <m/>
    <m/>
    <m/>
    <m/>
    <m/>
    <m/>
    <n v="8669.8364628051913"/>
    <n v="3941.8091247958646"/>
    <n v="1207.6974700421658"/>
    <m/>
  </r>
  <r>
    <x v="3824"/>
    <n v="15.93"/>
    <n v="16.920000000000002"/>
    <n v="47.593699999999998"/>
    <n v="40.630400000000002"/>
    <n v="1232.5830000000001"/>
    <n v="11267.043361"/>
    <n v="9619.5251860000008"/>
    <n v="6.2400970348042151E-5"/>
    <n v="27.882384053579788"/>
    <n v="27.9"/>
    <n v="-6.3139592903982411E-4"/>
    <n v="214.99140375093015"/>
    <m/>
    <e v="#DIV/0!"/>
    <n v="35.212930151018284"/>
    <n v="35.138278620000001"/>
    <n v="2.124507344984039E-3"/>
    <n v="51.934747024444739"/>
    <n v="52.065810310000003"/>
    <n v="-2.5172619954422215E-3"/>
    <n v="18.220747338465586"/>
    <n v="18.22"/>
    <n v="4.101747890161711E-5"/>
    <n v="72.707310901952198"/>
    <m/>
    <m/>
    <e v="#DIV/0!"/>
    <n v="23.002647949796433"/>
    <n v="22.940277689999999"/>
    <n v="2.7188101486506078E-3"/>
    <n v="83.708448533262214"/>
    <m/>
    <m/>
    <m/>
    <m/>
    <m/>
    <m/>
    <m/>
    <m/>
    <m/>
    <m/>
    <n v="4.300277676356516"/>
    <m/>
    <m/>
    <m/>
    <n v="11.714989307768851"/>
    <m/>
    <m/>
    <m/>
    <m/>
    <m/>
    <m/>
    <n v="8830.9763483954157"/>
    <n v="3962.1560453287721"/>
    <n v="1220.1716709439406"/>
    <m/>
  </r>
  <r>
    <x v="3825"/>
    <n v="16.3"/>
    <n v="17.149999999999999"/>
    <n v="48.057499999999997"/>
    <n v="41.023800000000001"/>
    <n v="1224.75"/>
    <n v="11355.101091"/>
    <n v="9694.1064480000005"/>
    <n v="6.2400970348042151E-5"/>
    <n v="28.153411033696138"/>
    <n v="28.18"/>
    <n v="-9.4354032306109836E-4"/>
    <n v="219.15844003416802"/>
    <m/>
    <e v="#DIV/0!"/>
    <n v="35.724006380660818"/>
    <n v="35.654388580000003"/>
    <n v="1.9525731174609984E-3"/>
    <n v="51.681975207403852"/>
    <n v="51.820459360000001"/>
    <n v="-2.6723837323419097E-3"/>
    <n v="18.362704077044619"/>
    <n v="18.36"/>
    <n v="1.4728088478310752E-4"/>
    <n v="72.145436438911219"/>
    <m/>
    <m/>
    <e v="#DIV/0!"/>
    <n v="23.225591619066044"/>
    <n v="23.162764540000001"/>
    <n v="2.7124171191892366E-3"/>
    <n v="83.171130556405529"/>
    <m/>
    <m/>
    <m/>
    <m/>
    <m/>
    <m/>
    <m/>
    <m/>
    <m/>
    <m/>
    <n v="4.3834040193340877"/>
    <m/>
    <m/>
    <m/>
    <n v="11.601019686661001"/>
    <m/>
    <m/>
    <m/>
    <m/>
    <m/>
    <m/>
    <n v="8774.2910026706832"/>
    <n v="3942.8718196348286"/>
    <n v="1208.3011946361394"/>
    <m/>
  </r>
  <r>
    <x v="3826"/>
    <n v="15.94"/>
    <n v="16.88"/>
    <n v="47.346600000000002"/>
    <n v="40.409300000000002"/>
    <n v="1233.8009999999999"/>
    <n v="11250.490006"/>
    <n v="9602.9827220000006"/>
    <n v="6.2400970348042151E-5"/>
    <n v="27.73491724875602"/>
    <n v="27.76"/>
    <n v="-9.0355732146907286E-4"/>
    <n v="212.60381051321377"/>
    <m/>
    <e v="#DIV/0!"/>
    <n v="34.920331088843504"/>
    <n v="34.853899460000001"/>
    <n v="1.9060027679183023E-3"/>
    <n v="52.064984635408841"/>
    <n v="52.209126589999997"/>
    <n v="-2.7608574210234993E-3"/>
    <n v="18.192203244818611"/>
    <n v="18.190000000000001"/>
    <n v="1.2112395924179786E-4"/>
    <n v="72.829149536359154"/>
    <m/>
    <m/>
    <e v="#DIV/0!"/>
    <n v="22.878351066369873"/>
    <n v="22.818766159999999"/>
    <n v="2.6112238476032612E-3"/>
    <n v="83.769589595009521"/>
    <m/>
    <m/>
    <m/>
    <m/>
    <m/>
    <m/>
    <m/>
    <m/>
    <m/>
    <m/>
    <n v="4.2516551862757836"/>
    <m/>
    <m/>
    <m/>
    <n v="11.773147464663513"/>
    <m/>
    <m/>
    <m/>
    <m/>
    <m/>
    <m/>
    <n v="8837.4265368730084"/>
    <n v="3972.092008574491"/>
    <n v="1226.2291186814405"/>
    <m/>
  </r>
  <r>
    <x v="3827"/>
    <n v="15.99"/>
    <n v="16.989999999999998"/>
    <n v="47.631"/>
    <n v="40.649500000000003"/>
    <n v="1231.721"/>
    <n v="11308.710181"/>
    <n v="9652.0779739999998"/>
    <n v="6.2400970348042151E-5"/>
    <n v="27.900834099392004"/>
    <n v="27.92"/>
    <n v="-6.8645775816611465E-4"/>
    <n v="215.13501882999375"/>
    <m/>
    <e v="#DIV/0!"/>
    <n v="35.231352153035125"/>
    <n v="35.164754199999997"/>
    <n v="1.8938836499851064E-3"/>
    <n v="51.908891825194125"/>
    <n v="52.052372900000002"/>
    <n v="-2.7564751962705358E-3"/>
    <n v="18.285900214214323"/>
    <n v="18.28"/>
    <n v="3.2276883010506907E-4"/>
    <n v="72.45865195371691"/>
    <m/>
    <m/>
    <e v="#DIV/0!"/>
    <n v="23.014564702150153"/>
    <n v="22.955297869999999"/>
    <n v="2.5818367718768442E-3"/>
    <n v="83.622982572198595"/>
    <m/>
    <m/>
    <m/>
    <m/>
    <m/>
    <m/>
    <m/>
    <m/>
    <m/>
    <m/>
    <n v="4.3020553832981339"/>
    <m/>
    <m/>
    <m/>
    <n v="11.702620722551323"/>
    <m/>
    <m/>
    <m/>
    <m/>
    <m/>
    <m/>
    <n v="8821.9599600383208"/>
    <n v="3960.1835251975822"/>
    <n v="1218.8834241606442"/>
    <m/>
  </r>
  <r>
    <x v="3828"/>
    <n v="15.91"/>
    <n v="17.05"/>
    <n v="47.316099999999999"/>
    <n v="40.3782"/>
    <n v="1235.9749999999999"/>
    <n v="11355.27391"/>
    <n v="9691.2182040000007"/>
    <n v="6.2400970348042151E-5"/>
    <n v="27.715699148879214"/>
    <n v="27.74"/>
    <n v="-8.7602203030945347E-4"/>
    <n v="212.26699113799037"/>
    <m/>
    <e v="#DIV/0!"/>
    <n v="34.878309825432687"/>
    <n v="34.812450720000001"/>
    <n v="1.8918261734113262E-3"/>
    <n v="52.080759579104893"/>
    <n v="52.224722900000003"/>
    <n v="-2.7566124414057924E-3"/>
    <n v="18.360744882751671"/>
    <n v="18.36"/>
    <n v="4.0570955973429079E-5"/>
    <n v="72.166658254116427"/>
    <m/>
    <m/>
    <e v="#DIV/0!"/>
    <n v="22.861181747000121"/>
    <n v="22.802847870000001"/>
    <n v="2.5581838432060522E-3"/>
    <n v="83.906389078932264"/>
    <m/>
    <m/>
    <m/>
    <m/>
    <m/>
    <m/>
    <m/>
    <m/>
    <m/>
    <m/>
    <n v="4.2444874013165892"/>
    <m/>
    <m/>
    <m/>
    <n v="11.780176829612587"/>
    <m/>
    <m/>
    <m/>
    <m/>
    <m/>
    <m/>
    <n v="8851.8584493999042"/>
    <n v="3973.2954954904981"/>
    <n v="1226.9612603633709"/>
    <m/>
  </r>
  <r>
    <x v="3829"/>
    <n v="15.82"/>
    <n v="16.86"/>
    <n v="47.201000000000001"/>
    <n v="40.277500000000003"/>
    <n v="1235.5509999999999"/>
    <n v="11325.782294000001"/>
    <n v="9665.4436879999994"/>
    <n v="6.0445556318455829E-5"/>
    <n v="27.647604446232673"/>
    <n v="27.67"/>
    <n v="-8.09380331309284E-4"/>
    <n v="211.21145618440437"/>
    <m/>
    <e v="#DIV/0!"/>
    <n v="34.747501056067122"/>
    <n v="34.683190250000003"/>
    <n v="1.8542355995385673E-3"/>
    <n v="52.144344985812168"/>
    <n v="52.288756749999997"/>
    <n v="-2.7618129243018874E-3"/>
    <n v="18.312612305885803"/>
    <n v="18.309999999999999"/>
    <n v="1.4267099321707555E-4"/>
    <n v="72.360288330763325"/>
    <m/>
    <m/>
    <e v="#DIV/0!"/>
    <n v="22.804386459027725"/>
    <n v="22.746920859999999"/>
    <n v="2.526302323791807E-3"/>
    <n v="83.87220473627832"/>
    <m/>
    <m/>
    <m/>
    <m/>
    <m/>
    <m/>
    <m/>
    <m/>
    <m/>
    <m/>
    <n v="4.2231742574078828"/>
    <m/>
    <m/>
    <m/>
    <n v="11.809005613954106"/>
    <m/>
    <m/>
    <m/>
    <m/>
    <m/>
    <m/>
    <n v="8848.2521094574986"/>
    <n v="3978.1464925207006"/>
    <n v="1229.9639149144891"/>
    <m/>
  </r>
  <r>
    <x v="3830"/>
    <n v="15.28"/>
    <n v="16.600000000000001"/>
    <n v="46.460799999999999"/>
    <n v="39.6434"/>
    <n v="1255.21"/>
    <n v="11274.312429"/>
    <n v="9620.9349770000008"/>
    <n v="6.0445556318455829E-5"/>
    <n v="27.213374700609343"/>
    <n v="27.24"/>
    <n v="-9.7743389833537808E-4"/>
    <n v="204.56425110655132"/>
    <m/>
    <e v="#DIV/0!"/>
    <n v="33.926616220088079"/>
    <n v="33.865000539999997"/>
    <n v="1.8194501433803634E-3"/>
    <n v="52.55343865851205"/>
    <n v="52.700042340000003"/>
    <n v="-2.7818513036882431E-3"/>
    <n v="18.228946388580365"/>
    <n v="18.23"/>
    <n v="-5.7795470084220923E-5"/>
    <n v="72.695207873937107"/>
    <m/>
    <m/>
    <e v="#DIV/0!"/>
    <n v="22.445585824822054"/>
    <n v="22.39007698"/>
    <n v="2.4791716826895183E-3"/>
    <n v="85.201219523912513"/>
    <m/>
    <m/>
    <m/>
    <m/>
    <m/>
    <m/>
    <m/>
    <m/>
    <m/>
    <m/>
    <n v="4.0900631852439986"/>
    <m/>
    <m/>
    <m/>
    <n v="11.994359440106459"/>
    <m/>
    <m/>
    <m/>
    <m/>
    <m/>
    <m/>
    <n v="8988.458962671386"/>
    <n v="4009.3566757075109"/>
    <n v="1249.2693945722629"/>
    <m/>
  </r>
  <r>
    <x v="3831"/>
    <n v="15.35"/>
    <n v="16.61"/>
    <n v="45.948500000000003"/>
    <n v="39.199100000000001"/>
    <n v="1270.5820000000001"/>
    <n v="11177.727075000001"/>
    <n v="9536.7691279999999"/>
    <n v="6.0445556318455829E-5"/>
    <n v="26.911337752238207"/>
    <n v="26.93"/>
    <n v="-6.9299100489383925E-4"/>
    <n v="199.98812178785485"/>
    <m/>
    <e v="#DIV/0!"/>
    <n v="33.355312209990984"/>
    <n v="33.29572383"/>
    <n v="1.7896706584674682E-3"/>
    <n v="52.843806358118812"/>
    <n v="52.994949589999997"/>
    <n v="-2.8520308642713266E-3"/>
    <n v="18.071459717999133"/>
    <n v="18.07"/>
    <n v="8.078129491595476E-5"/>
    <n v="73.336320987117404"/>
    <m/>
    <m/>
    <e v="#DIV/0!"/>
    <n v="22.19466731432728"/>
    <n v="22.1412324"/>
    <n v="2.4133667612504794E-3"/>
    <n v="86.227983921166199"/>
    <m/>
    <m/>
    <m/>
    <m/>
    <m/>
    <m/>
    <m/>
    <m/>
    <m/>
    <m/>
    <n v="3.9979809149642729"/>
    <m/>
    <m/>
    <m/>
    <n v="12.127090565134193"/>
    <m/>
    <m/>
    <m/>
    <m/>
    <m/>
    <m/>
    <n v="9096.7793564476342"/>
    <n v="4031.5091305143801"/>
    <n v="1263.0939704516413"/>
    <m/>
  </r>
  <r>
    <x v="3832"/>
    <n v="15.15"/>
    <n v="16.5"/>
    <n v="45.9221"/>
    <n v="39.174199999999999"/>
    <n v="1278.693"/>
    <n v="11211.478822999999"/>
    <n v="9564.9894600000007"/>
    <n v="6.0445556318455829E-5"/>
    <n v="26.895219856436952"/>
    <n v="26.92"/>
    <n v="-9.2051053354569312E-4"/>
    <n v="199.73709337435096"/>
    <m/>
    <e v="#DIV/0!"/>
    <n v="33.323210793913354"/>
    <n v="33.264098060000002"/>
    <n v="1.7770731016584218E-3"/>
    <n v="52.859214220625887"/>
    <n v="53.010314139999998"/>
    <n v="-2.8503871713542184E-3"/>
    <n v="18.125585485326262"/>
    <n v="18.12"/>
    <n v="3.0824974206744571E-4"/>
    <n v="73.121026200791789"/>
    <m/>
    <m/>
    <e v="#DIV/0!"/>
    <n v="22.180781537755653"/>
    <n v="22.127947259999999"/>
    <n v="2.387671894498844E-3"/>
    <n v="86.772849425927845"/>
    <m/>
    <m/>
    <m/>
    <m/>
    <m/>
    <m/>
    <m/>
    <m/>
    <m/>
    <m/>
    <n v="3.9927671754408021"/>
    <m/>
    <m/>
    <m/>
    <n v="12.134228737239674"/>
    <m/>
    <m/>
    <m/>
    <m/>
    <m/>
    <m/>
    <n v="9154.2609424752936"/>
    <n v="4032.6846124234235"/>
    <n v="1263.8374449147084"/>
    <m/>
  </r>
  <r>
    <x v="3833"/>
    <n v="14.33"/>
    <n v="16.100000000000001"/>
    <n v="43.853200000000001"/>
    <n v="37.4069"/>
    <n v="1321.213"/>
    <n v="11147.131014000001"/>
    <n v="9509.5134460000008"/>
    <n v="6.0445556318455829E-5"/>
    <n v="25.682899876636036"/>
    <n v="25.7"/>
    <n v="-6.6537444995962147E-4"/>
    <n v="181.71803381499603"/>
    <m/>
    <e v="#DIV/0!"/>
    <n v="31.067904081660071"/>
    <n v="31.01753738"/>
    <n v="1.6238136845947437E-3"/>
    <n v="54.050149416393459"/>
    <n v="54.209595520000001"/>
    <n v="-2.9412893063870404E-3"/>
    <n v="18.021115023587026"/>
    <n v="18.02"/>
    <n v="6.1877002609733722E-5"/>
    <n v="73.546846396207073"/>
    <m/>
    <m/>
    <e v="#DIV/0!"/>
    <n v="21.180323607603242"/>
    <n v="21.132604650000001"/>
    <n v="2.2580726982577293E-3"/>
    <n v="89.652508794780729"/>
    <m/>
    <m/>
    <m/>
    <m/>
    <m/>
    <m/>
    <m/>
    <m/>
    <m/>
    <m/>
    <n v="3.6323863586163601"/>
    <m/>
    <m/>
    <m/>
    <n v="12.681060175245365"/>
    <m/>
    <m/>
    <m/>
    <m/>
    <m/>
    <m/>
    <n v="9458.0558905762646"/>
    <n v="4123.5423012706287"/>
    <n v="1320.7925314203026"/>
    <m/>
  </r>
  <r>
    <x v="3834"/>
    <n v="14.75"/>
    <n v="16.14"/>
    <n v="44.530299999999997"/>
    <n v="37.982199999999999"/>
    <n v="1319.521"/>
    <n v="11060.844813"/>
    <n v="9435.3286850000004"/>
    <n v="5.8071550445459863E-5"/>
    <n v="26.07881180155627"/>
    <n v="26.1"/>
    <n v="-8.1180836949157342E-4"/>
    <n v="187.30991437798406"/>
    <m/>
    <e v="#DIV/0!"/>
    <n v="31.784313268262881"/>
    <n v="31.735030930000001"/>
    <n v="1.5529317860627501E-3"/>
    <n v="53.633120892965877"/>
    <n v="53.793432920000001"/>
    <n v="-2.9801412241626801E-3"/>
    <n v="17.881183601211614"/>
    <n v="17.88"/>
    <n v="6.6196935772699916E-5"/>
    <n v="74.12215629061221"/>
    <m/>
    <m/>
    <e v="#DIV/0!"/>
    <n v="21.506272946309334"/>
    <n v="21.458266559999998"/>
    <n v="2.237197779937361E-3"/>
    <n v="89.531931329108673"/>
    <m/>
    <m/>
    <m/>
    <m/>
    <m/>
    <m/>
    <m/>
    <m/>
    <m/>
    <m/>
    <n v="3.7439888719960699"/>
    <m/>
    <m/>
    <m/>
    <n v="12.485450071968327"/>
    <m/>
    <m/>
    <m/>
    <m/>
    <m/>
    <m/>
    <n v="9445.3353496254149"/>
    <n v="4091.7267600416426"/>
    <n v="1300.4188118804323"/>
    <m/>
  </r>
  <r>
    <x v="3835"/>
    <n v="15.4"/>
    <n v="16.670000000000002"/>
    <n v="45.633200000000002"/>
    <n v="38.920699999999997"/>
    <n v="1288.327"/>
    <n v="11286.095965"/>
    <n v="9626.9287110000005"/>
    <n v="5.8071550445459863E-5"/>
    <n v="26.724064666312941"/>
    <n v="26.75"/>
    <n v="-9.6954518456293659E-4"/>
    <n v="196.56890326419381"/>
    <m/>
    <e v="#DIV/0!"/>
    <n v="32.962032349612912"/>
    <n v="32.91002932"/>
    <n v="1.5801574987144296E-3"/>
    <n v="52.969133355337277"/>
    <n v="53.126921780000004"/>
    <n v="-2.9700276126694014E-3"/>
    <n v="18.244884245883231"/>
    <n v="18.239999999999998"/>
    <n v="2.6777663833521537E-4"/>
    <n v="72.618513898353768"/>
    <m/>
    <m/>
    <e v="#DIV/0!"/>
    <n v="22.037881530419114"/>
    <n v="21.98903112"/>
    <n v="2.2215808487660027E-3"/>
    <n v="87.409732835697568"/>
    <m/>
    <m/>
    <m/>
    <m/>
    <m/>
    <m/>
    <m/>
    <m/>
    <m/>
    <m/>
    <n v="3.9288764821198265"/>
    <m/>
    <m/>
    <m/>
    <n v="12.176380657166451"/>
    <m/>
    <m/>
    <m/>
    <m/>
    <m/>
    <m/>
    <n v="9221.4501262065751"/>
    <n v="4041.0704579131307"/>
    <n v="1268.2277671949385"/>
    <m/>
  </r>
  <r>
    <x v="3836"/>
    <n v="15.26"/>
    <n v="16.47"/>
    <n v="44.998100000000001"/>
    <n v="38.372199999999999"/>
    <n v="1295.6479999999999"/>
    <n v="11213.963524000001"/>
    <n v="9563.723199"/>
    <n v="5.8071550445459863E-5"/>
    <n v="26.350204902501936"/>
    <n v="26.37"/>
    <n v="-7.506673302262179E-4"/>
    <n v="191.03588081355875"/>
    <m/>
    <e v="#DIV/0!"/>
    <n v="32.26431527063167"/>
    <n v="32.21563046"/>
    <n v="1.5112170687492377E-3"/>
    <n v="53.338208958913398"/>
    <n v="53.505263550000002"/>
    <n v="-3.1222085455292481E-3"/>
    <n v="18.126950274701503"/>
    <n v="18.12"/>
    <n v="3.8356924401217185E-4"/>
    <n v="73.099913878821155"/>
    <m/>
    <m/>
    <e v="#DIV/0!"/>
    <n v="21.727932040852878"/>
    <n v="21.682046889999999"/>
    <n v="2.1162739424773758E-3"/>
    <n v="87.889466097237658"/>
    <m/>
    <m/>
    <m/>
    <m/>
    <m/>
    <m/>
    <m/>
    <m/>
    <m/>
    <m/>
    <n v="3.8177530872792547"/>
    <m/>
    <m/>
    <m/>
    <n v="12.346254187358847"/>
    <m/>
    <m/>
    <m/>
    <m/>
    <m/>
    <m/>
    <n v="9272.0604667448515"/>
    <n v="4069.2276208469216"/>
    <n v="1285.9209006446245"/>
    <m/>
  </r>
  <r>
    <x v="3837"/>
    <n v="16.28"/>
    <n v="17.12"/>
    <n v="46.067900000000002"/>
    <n v="39.282200000000003"/>
    <n v="1261.7739999999999"/>
    <n v="11410.391030000001"/>
    <n v="9730.6891680000008"/>
    <n v="5.8071550445459863E-5"/>
    <n v="26.976005770388497"/>
    <n v="27"/>
    <n v="-8.8867517079638247E-4"/>
    <n v="200.09931972854511"/>
    <m/>
    <e v="#DIV/0!"/>
    <n v="33.411721369231294"/>
    <n v="33.361718230000001"/>
    <n v="1.4988178632338034E-3"/>
    <n v="52.70437707516804"/>
    <n v="52.86941332"/>
    <n v="-3.1215826783068668E-3"/>
    <n v="18.444018208608831"/>
    <n v="18.440000000000001"/>
    <n v="2.1790719136816072E-4"/>
    <n v="71.82523097571638"/>
    <m/>
    <m/>
    <e v="#DIV/0!"/>
    <n v="22.243425095847197"/>
    <n v="22.19693758"/>
    <n v="2.0943211503681169E-3"/>
    <n v="85.58613394572653"/>
    <m/>
    <m/>
    <m/>
    <m/>
    <m/>
    <m/>
    <m/>
    <m/>
    <m/>
    <m/>
    <n v="3.998695013198605"/>
    <m/>
    <m/>
    <m/>
    <n v="12.05290032082371"/>
    <m/>
    <m/>
    <m/>
    <m/>
    <m/>
    <m/>
    <n v="9029.0662157594088"/>
    <n v="4020.8719250211243"/>
    <n v="1255.3667048101756"/>
    <m/>
  </r>
  <r>
    <x v="3838"/>
    <n v="16.21"/>
    <n v="17.05"/>
    <n v="45.732300000000002"/>
    <n v="38.9938"/>
    <n v="1278.289"/>
    <n v="11365.177288999999"/>
    <n v="9691.5661789999995"/>
    <n v="5.8071550445459863E-5"/>
    <n v="26.778835312829095"/>
    <n v="26.8"/>
    <n v="-7.89727133242768E-4"/>
    <n v="197.16369899257049"/>
    <m/>
    <e v="#DIV/0!"/>
    <n v="33.043453870297377"/>
    <n v="32.993956849999996"/>
    <n v="1.5001844283912824E-3"/>
    <n v="52.896471400437768"/>
    <n v="53.062008650000003"/>
    <n v="-3.1196943684157485E-3"/>
    <n v="18.370485730100761"/>
    <n v="18.37"/>
    <n v="2.6441486159933802E-5"/>
    <n v="72.115530418317277"/>
    <m/>
    <m/>
    <e v="#DIV/0!"/>
    <n v="22.08033120883265"/>
    <n v="22.034637490000001"/>
    <n v="2.0737222862587945E-3"/>
    <n v="86.700763978472722"/>
    <m/>
    <m/>
    <m/>
    <m/>
    <m/>
    <m/>
    <m/>
    <m/>
    <m/>
    <m/>
    <n v="3.9398474217365802"/>
    <m/>
    <m/>
    <m/>
    <n v="12.14082418418986"/>
    <m/>
    <m/>
    <m/>
    <m/>
    <m/>
    <m/>
    <n v="9146.6561559490365"/>
    <n v="4035.5270015498027"/>
    <n v="1264.5243919800801"/>
    <m/>
  </r>
  <r>
    <x v="3839"/>
    <n v="15.82"/>
    <n v="16.760000000000002"/>
    <n v="44.636400000000002"/>
    <n v="38.057099999999998"/>
    <n v="1293.4739999999999"/>
    <n v="11250.165526999999"/>
    <n v="9592.9279929999993"/>
    <n v="5.9088886479763403E-5"/>
    <n v="26.136486873017063"/>
    <n v="26.16"/>
    <n v="-8.9881983879724903E-4"/>
    <n v="187.69386368855857"/>
    <m/>
    <e v="#DIV/0!"/>
    <n v="31.852505179858444"/>
    <n v="31.804829909999999"/>
    <n v="1.4989946493457751E-3"/>
    <n v="53.530411477332315"/>
    <n v="53.69880947"/>
    <n v="-3.1359725537632999E-3"/>
    <n v="18.184139203869123"/>
    <n v="18.18"/>
    <n v="2.2767898069986359E-4"/>
    <n v="72.851113291727899"/>
    <m/>
    <m/>
    <e v="#DIV/0!"/>
    <n v="21.55012926791261"/>
    <n v="21.506121199999999"/>
    <n v="2.0463042825504818E-3"/>
    <n v="87.725047841235266"/>
    <m/>
    <m/>
    <m/>
    <m/>
    <m/>
    <m/>
    <m/>
    <m/>
    <m/>
    <m/>
    <n v="3.7504368348960333"/>
    <m/>
    <m/>
    <m/>
    <n v="12.431889194300298"/>
    <m/>
    <m/>
    <m/>
    <m/>
    <m/>
    <m/>
    <n v="9254.7148611883877"/>
    <n v="4083.8909515438531"/>
    <n v="1294.8401925676444"/>
    <m/>
  </r>
  <r>
    <x v="3840"/>
    <n v="15.08"/>
    <n v="16.059999999999999"/>
    <n v="43.292999999999999"/>
    <n v="36.909500000000001"/>
    <n v="1313.9190000000001"/>
    <n v="11055.992630999999"/>
    <n v="9426.7914500000006"/>
    <n v="5.9088886479763403E-5"/>
    <n v="25.349251631784178"/>
    <n v="25.37"/>
    <n v="-8.1783083231468101E-4"/>
    <n v="176.37661233479926"/>
    <m/>
    <e v="#DIV/0!"/>
    <n v="30.411459997475816"/>
    <n v="30.366300679999998"/>
    <n v="1.4871524177970663E-3"/>
    <n v="54.336093658130139"/>
    <n v="54.50777197"/>
    <n v="-3.149611618034065E-3"/>
    <n v="17.869853238594292"/>
    <n v="17.87"/>
    <n v="-8.2127255572883584E-6"/>
    <n v="74.114434162098775"/>
    <m/>
    <m/>
    <e v="#DIV/0!"/>
    <n v="20.900492244033902"/>
    <n v="20.8596045"/>
    <n v="1.9601399457933599E-3"/>
    <n v="89.105916356225777"/>
    <m/>
    <m/>
    <m/>
    <m/>
    <m/>
    <m/>
    <m/>
    <m/>
    <m/>
    <m/>
    <n v="3.5241315626525096"/>
    <m/>
    <m/>
    <m/>
    <n v="12.806172462171887"/>
    <m/>
    <m/>
    <m/>
    <m/>
    <m/>
    <m/>
    <n v="9400.392118499869"/>
    <n v="4145.3572858606303"/>
    <n v="1333.8235691945763"/>
    <m/>
  </r>
  <r>
    <x v="3841"/>
    <n v="14.06"/>
    <n v="15.43"/>
    <n v="41.845100000000002"/>
    <n v="35.668500000000002"/>
    <n v="1383.615"/>
    <n v="10914.701161999999"/>
    <n v="9304.6494110000003"/>
    <n v="5.9088886479763403E-5"/>
    <n v="24.499673789009165"/>
    <n v="24.52"/>
    <n v="-8.2896455916947609E-4"/>
    <n v="164.5229204779925"/>
    <m/>
    <e v="#DIV/0!"/>
    <n v="28.876852532141296"/>
    <n v="28.8335519"/>
    <n v="1.5017446442766591E-3"/>
    <n v="55.245245026489769"/>
    <n v="55.420340070000002"/>
    <n v="-3.1594003806016957E-3"/>
    <n v="17.640192713136912"/>
    <n v="17.64"/>
    <n v="1.0924781004062467E-5"/>
    <n v="75.079705973511992"/>
    <m/>
    <m/>
    <e v="#DIV/0!"/>
    <n v="20.198340627532509"/>
    <n v="20.158639539999999"/>
    <n v="1.9694328803157024E-3"/>
    <n v="93.814360532243668"/>
    <m/>
    <m/>
    <m/>
    <m/>
    <m/>
    <m/>
    <m/>
    <m/>
    <m/>
    <m/>
    <n v="3.2868170558114951"/>
    <m/>
    <m/>
    <m/>
    <n v="13.234902149487645"/>
    <m/>
    <m/>
    <m/>
    <m/>
    <m/>
    <m/>
    <n v="9897.118074896398"/>
    <n v="4214.7173924684394"/>
    <n v="1378.4777985081644"/>
    <m/>
  </r>
  <r>
    <x v="3842"/>
    <n v="12.93"/>
    <n v="14.72"/>
    <n v="40.148899999999998"/>
    <n v="34.220599999999997"/>
    <n v="1437.18"/>
    <n v="10768.712012"/>
    <n v="9179.6456429999998"/>
    <n v="5.9088886479763403E-5"/>
    <n v="23.506001143838557"/>
    <n v="23.53"/>
    <n v="-1.0199258887141349E-3"/>
    <n v="151.16798220672317"/>
    <m/>
    <e v="#DIV/0!"/>
    <n v="27.118284960229911"/>
    <n v="27.07749192"/>
    <n v="1.5065294950666885E-3"/>
    <n v="56.36506971211476"/>
    <n v="56.54699815"/>
    <n v="-3.2172961224686825E-3"/>
    <n v="17.403822641647501"/>
    <n v="17.399999999999999"/>
    <n v="2.1969204870697645E-4"/>
    <n v="76.090049708397842"/>
    <m/>
    <m/>
    <e v="#DIV/0!"/>
    <n v="19.37861034855321"/>
    <n v="19.340934560000001"/>
    <n v="1.9479818018270922E-3"/>
    <n v="97.439997365584162"/>
    <m/>
    <m/>
    <m/>
    <m/>
    <m/>
    <m/>
    <m/>
    <m/>
    <m/>
    <m/>
    <n v="3.0198701762158717"/>
    <m/>
    <m/>
    <m/>
    <n v="13.771508273301077"/>
    <m/>
    <m/>
    <m/>
    <m/>
    <m/>
    <m/>
    <n v="10279.611284173578"/>
    <n v="4300.1499862917817"/>
    <n v="1434.3678700678529"/>
    <m/>
  </r>
  <r>
    <x v="3843"/>
    <n v="12.57"/>
    <n v="14.53"/>
    <n v="39.825899999999997"/>
    <n v="33.943199999999997"/>
    <n v="1433.498"/>
    <n v="10726.37479"/>
    <n v="9143.0134249999992"/>
    <n v="5.9088886479763403E-5"/>
    <n v="23.316325586515326"/>
    <n v="23.34"/>
    <n v="-1.0143279127966531E-3"/>
    <n v="148.71924252309904"/>
    <m/>
    <e v="#DIV/0!"/>
    <n v="26.788287565727238"/>
    <n v="26.749448000000001"/>
    <n v="1.4519763446048106E-3"/>
    <n v="56.592050794764972"/>
    <n v="56.777913550000001"/>
    <n v="-3.2735044952181269E-3"/>
    <n v="17.334976764494602"/>
    <n v="17.329999999999998"/>
    <n v="2.8717625473761998E-4"/>
    <n v="76.395382529729048"/>
    <m/>
    <m/>
    <e v="#DIV/0!"/>
    <n v="19.221707222731322"/>
    <n v="19.1846566"/>
    <n v="1.9312632748047509E-3"/>
    <n v="97.18410237062713"/>
    <m/>
    <m/>
    <m/>
    <m/>
    <m/>
    <m/>
    <m/>
    <m/>
    <m/>
    <m/>
    <n v="2.9708105457495777"/>
    <m/>
    <m/>
    <m/>
    <n v="13.882496652791872"/>
    <m/>
    <m/>
    <m/>
    <m/>
    <m/>
    <m/>
    <n v="10252.615172219115"/>
    <n v="4317.46660994597"/>
    <n v="1445.927835928755"/>
    <m/>
  </r>
  <r>
    <x v="3844"/>
    <n v="13.28"/>
    <n v="14.98"/>
    <n v="40.400599999999997"/>
    <n v="34.429000000000002"/>
    <n v="1432.6990000000001"/>
    <n v="10732.193547000001"/>
    <n v="9146.8927199999998"/>
    <n v="5.9088886479763403E-5"/>
    <n v="23.651633879846266"/>
    <n v="23.67"/>
    <n v="-7.7592396086756388E-4"/>
    <n v="152.98047294011084"/>
    <m/>
    <e v="#DIV/0!"/>
    <n v="27.362859574728631"/>
    <n v="27.32390784"/>
    <n v="1.4255550471300449E-3"/>
    <n v="56.184149207962655"/>
    <n v="56.370789700000003"/>
    <n v="-3.3109433632317886E-3"/>
    <n v="17.343534677187929"/>
    <n v="17.34"/>
    <n v="2.0384528188754913E-4"/>
    <n v="76.366344359464051"/>
    <m/>
    <m/>
    <e v="#DIV/0!"/>
    <n v="19.497184996795895"/>
    <n v="19.460460250000001"/>
    <n v="1.8871468775201183E-3"/>
    <n v="97.117427367272839"/>
    <m/>
    <m/>
    <m/>
    <m/>
    <m/>
    <m/>
    <m/>
    <m/>
    <m/>
    <m/>
    <n v="3.0556419360121927"/>
    <m/>
    <m/>
    <m/>
    <n v="13.682533721365873"/>
    <m/>
    <m/>
    <m/>
    <m/>
    <m/>
    <m/>
    <n v="10245.581170419202"/>
    <n v="4286.3473722362478"/>
    <n v="1425.1007487027252"/>
    <m/>
  </r>
  <r>
    <x v="3845"/>
    <n v="13.96"/>
    <n v="15.48"/>
    <n v="41.535499999999999"/>
    <n v="35.390099999999997"/>
    <n v="1409.797"/>
    <n v="10866.308009"/>
    <n v="9259.5749940000005"/>
    <n v="5.9088886479763403E-5"/>
    <n v="24.314257184802006"/>
    <n v="24.33"/>
    <n v="-6.4705364562234191E-4"/>
    <n v="161.52822879042657"/>
    <m/>
    <e v="#DIV/0!"/>
    <n v="28.507808053262217"/>
    <n v="28.471026890000001"/>
    <n v="1.2918804581345533E-3"/>
    <n v="55.395621506077909"/>
    <n v="55.585824340000002"/>
    <n v="-3.42178669077009E-3"/>
    <n v="17.558983006224153"/>
    <n v="17.559999999999999"/>
    <n v="-5.791536308918932E-5"/>
    <n v="75.430574559630301"/>
    <m/>
    <m/>
    <e v="#DIV/0!"/>
    <n v="20.042033648124626"/>
    <n v="20.00387937"/>
    <n v="1.90734394158798E-3"/>
    <n v="95.546527261489473"/>
    <m/>
    <m/>
    <m/>
    <m/>
    <m/>
    <m/>
    <m/>
    <m/>
    <m/>
    <m/>
    <n v="3.2259148441797021"/>
    <m/>
    <m/>
    <m/>
    <n v="13.29872169329864"/>
    <m/>
    <m/>
    <m/>
    <m/>
    <m/>
    <m/>
    <n v="10079.85618180766"/>
    <n v="4226.1897710167541"/>
    <n v="1385.1249065306279"/>
    <m/>
  </r>
  <r>
    <x v="3846"/>
    <n v="14.09"/>
    <n v="15.57"/>
    <n v="41.586799999999997"/>
    <n v="35.431699999999999"/>
    <n v="1395.6559999999999"/>
    <n v="10931.760777"/>
    <n v="9314.8025319999997"/>
    <n v="5.9088886479763403E-5"/>
    <n v="24.343693833037435"/>
    <n v="24.36"/>
    <n v="-6.6938288023665748E-4"/>
    <n v="161.91021979116306"/>
    <m/>
    <e v="#DIV/0!"/>
    <n v="28.557799317400178"/>
    <n v="28.520885069999999"/>
    <n v="1.2942882841671111E-3"/>
    <n v="55.361622604686076"/>
    <n v="55.551649650000002"/>
    <n v="-3.4207273143314065E-3"/>
    <n v="17.664318102629014"/>
    <n v="17.66"/>
    <n v="2.4451317265095085E-4"/>
    <n v="74.982335915952547"/>
    <m/>
    <m/>
    <e v="#DIV/0!"/>
    <n v="20.065784866727999"/>
    <n v="20.027978260000001"/>
    <n v="1.8876896228465778E-3"/>
    <n v="94.582055784133885"/>
    <m/>
    <m/>
    <m/>
    <m/>
    <m/>
    <m/>
    <m/>
    <m/>
    <m/>
    <m/>
    <n v="3.2333898117897557"/>
    <m/>
    <m/>
    <m/>
    <n v="13.282470780788183"/>
    <m/>
    <m/>
    <m/>
    <m/>
    <m/>
    <m/>
    <n v="9978.1074938978036"/>
    <n v="4223.5959593511116"/>
    <n v="1383.4322969557218"/>
    <m/>
  </r>
  <r>
    <x v="3847"/>
    <n v="13.03"/>
    <n v="15.19"/>
    <n v="40.060200000000002"/>
    <n v="34.128999999999998"/>
    <n v="1438.9369999999999"/>
    <n v="10826.700736000001"/>
    <n v="9224.7319189999998"/>
    <n v="5.9088886479763403E-5"/>
    <n v="23.449495140717801"/>
    <n v="23.47"/>
    <n v="-8.7366251734977141E-4"/>
    <n v="150.00655449886315"/>
    <m/>
    <e v="#DIV/0!"/>
    <n v="26.982584598946747"/>
    <n v="26.947421940000002"/>
    <n v="1.3048617053252887E-3"/>
    <n v="56.377882059728918"/>
    <n v="56.571134989999997"/>
    <n v="-3.416104879374271E-3"/>
    <n v="17.494128021849658"/>
    <n v="17.489999999999998"/>
    <n v="2.3602183245619024E-4"/>
    <n v="75.709060037659157"/>
    <m/>
    <m/>
    <e v="#DIV/0!"/>
    <n v="19.328221297123054"/>
    <n v="19.29224524"/>
    <n v="1.8647936865565651E-3"/>
    <n v="97.508882671928419"/>
    <m/>
    <m/>
    <m/>
    <m/>
    <m/>
    <m/>
    <m/>
    <m/>
    <m/>
    <m/>
    <n v="2.9955279368080991"/>
    <m/>
    <m/>
    <m/>
    <n v="13.77017951273203"/>
    <m/>
    <m/>
    <m/>
    <m/>
    <m/>
    <m/>
    <n v="10286.878465942409"/>
    <n v="4301.1274536611782"/>
    <n v="1434.2294733556387"/>
    <m/>
  </r>
  <r>
    <x v="3848"/>
    <n v="12.93"/>
    <n v="14.98"/>
    <n v="39.530200000000001"/>
    <n v="33.6755"/>
    <n v="1457.0119999999999"/>
    <n v="10754.066194999999"/>
    <n v="9162.2996419999999"/>
    <n v="6.1562908479473322E-5"/>
    <n v="23.138692022168485"/>
    <n v="23.16"/>
    <n v="-9.2003358512593447E-4"/>
    <n v="146.02242289839117"/>
    <m/>
    <e v="#DIV/0!"/>
    <n v="26.444521438396237"/>
    <n v="26.410699940000001"/>
    <n v="1.2805983360180129E-3"/>
    <n v="56.750974508268513"/>
    <n v="56.945640439999998"/>
    <n v="-3.4184518819591059E-3"/>
    <n v="17.376339108770416"/>
    <n v="17.37"/>
    <n v="3.6494581291979244E-4"/>
    <n v="76.223326404863442"/>
    <m/>
    <m/>
    <e v="#DIV/0!"/>
    <n v="19.071574252934745"/>
    <n v="19.036830729999998"/>
    <n v="1.8250686486378509E-3"/>
    <n v="98.727369636886422"/>
    <m/>
    <m/>
    <m/>
    <m/>
    <m/>
    <m/>
    <m/>
    <m/>
    <m/>
    <m/>
    <n v="2.9158216037857154"/>
    <m/>
    <m/>
    <m/>
    <n v="13.952505302941599"/>
    <m/>
    <m/>
    <m/>
    <m/>
    <m/>
    <m/>
    <n v="10415.424983730234"/>
    <n v="4329.5910658888824"/>
    <n v="1453.219568715662"/>
    <m/>
  </r>
  <r>
    <x v="3849"/>
    <n v="12.39"/>
    <n v="14.8"/>
    <n v="38.886800000000001"/>
    <n v="33.125300000000003"/>
    <n v="1486.336"/>
    <n v="10731.450433"/>
    <n v="9142.4673010000006"/>
    <n v="6.1562908479473322E-5"/>
    <n v="22.76152786604457"/>
    <n v="22.78"/>
    <n v="-8.1089262315325872E-4"/>
    <n v="141.25322075273451"/>
    <m/>
    <e v="#DIV/0!"/>
    <n v="25.796186785070322"/>
    <n v="25.76364491"/>
    <n v="1.2630928265002783E-3"/>
    <n v="57.21309222974547"/>
    <n v="57.409063719999999"/>
    <n v="-3.4135984382246409E-3"/>
    <n v="17.339373924974321"/>
    <n v="17.34"/>
    <n v="-3.6105826163645993E-5"/>
    <n v="76.390193681384147"/>
    <m/>
    <m/>
    <e v="#DIV/0!"/>
    <n v="18.760157280306824"/>
    <n v="18.726454449999999"/>
    <n v="1.7997443347759212E-3"/>
    <n v="100.70788428729236"/>
    <m/>
    <m/>
    <m/>
    <m/>
    <m/>
    <m/>
    <m/>
    <m/>
    <m/>
    <m/>
    <n v="2.8204474921654334"/>
    <m/>
    <m/>
    <m/>
    <n v="14.17980488560392"/>
    <m/>
    <m/>
    <m/>
    <m/>
    <m/>
    <m/>
    <n v="10624.363010199997"/>
    <n v="4364.8465090884356"/>
    <n v="1476.8938977564937"/>
    <m/>
  </r>
  <r>
    <x v="3850"/>
    <n v="12.68"/>
    <n v="15.04"/>
    <n v="38.825800000000001"/>
    <n v="33.0672"/>
    <n v="1487.796"/>
    <n v="10781.950048999999"/>
    <n v="9183.8009320000001"/>
    <n v="6.1562908479473322E-5"/>
    <n v="22.724160496921549"/>
    <n v="22.74"/>
    <n v="-6.9654806853336471E-4"/>
    <n v="140.76462701872356"/>
    <m/>
    <e v="#DIV/0!"/>
    <n v="25.727578969820907"/>
    <n v="25.696347329999998"/>
    <n v="1.2154116466369658E-3"/>
    <n v="57.258795452740301"/>
    <n v="57.459156069999999"/>
    <n v="-3.4870093987389161E-3"/>
    <n v="17.41969450955931"/>
    <n v="17.420000000000002"/>
    <n v="-1.7536764678083294E-5"/>
    <n v="76.050436043870633"/>
    <m/>
    <m/>
    <e v="#DIV/0!"/>
    <n v="18.727791704729874"/>
    <n v="18.695756209999999"/>
    <n v="1.7135169270521278E-3"/>
    <n v="100.78733810445468"/>
    <m/>
    <m/>
    <m/>
    <m/>
    <m/>
    <m/>
    <m/>
    <m/>
    <m/>
    <m/>
    <n v="2.8102695389809251"/>
    <m/>
    <m/>
    <m/>
    <n v="14.202690832604036"/>
    <m/>
    <m/>
    <m/>
    <m/>
    <m/>
    <m/>
    <n v="10632.745136406425"/>
    <n v="4368.3332556628384"/>
    <n v="1479.2775776266706"/>
    <m/>
  </r>
  <r>
    <x v="3851"/>
    <n v="12.86"/>
    <n v="15.22"/>
    <n v="39.058199999999999"/>
    <n v="33.263100000000001"/>
    <n v="1495.941"/>
    <n v="10916.764236999999"/>
    <n v="9298.0669739999994"/>
    <n v="6.1562908479473322E-5"/>
    <n v="22.859623331128088"/>
    <n v="22.88"/>
    <n v="-8.9058867447167067E-4"/>
    <n v="142.43482049743534"/>
    <m/>
    <e v="#DIV/0!"/>
    <n v="25.955956903708085"/>
    <n v="25.924832649999999"/>
    <n v="1.200557555309345E-3"/>
    <n v="57.087700440078962"/>
    <n v="57.28743394"/>
    <n v="-3.4865150380138932E-3"/>
    <n v="17.637074948019738"/>
    <n v="17.63"/>
    <n v="4.0130164604312846E-4"/>
    <n v="75.106052464224049"/>
    <m/>
    <m/>
    <e v="#DIV/0!"/>
    <n v="18.838921399245518"/>
    <n v="18.80709834"/>
    <n v="1.6920770376276373E-3"/>
    <n v="101.33257793317591"/>
    <m/>
    <m/>
    <m/>
    <m/>
    <m/>
    <m/>
    <m/>
    <m/>
    <m/>
    <m/>
    <n v="2.8434714721150489"/>
    <m/>
    <m/>
    <m/>
    <n v="14.117892260577117"/>
    <m/>
    <m/>
    <m/>
    <m/>
    <m/>
    <m/>
    <n v="10690.266212426932"/>
    <n v="4355.2802386062103"/>
    <n v="1470.4454043650928"/>
    <m/>
  </r>
  <r>
    <x v="3852"/>
    <n v="13.97"/>
    <n v="15.82"/>
    <n v="40.080100000000002"/>
    <n v="34.131300000000003"/>
    <n v="1455.403"/>
    <n v="11057.463868000001"/>
    <n v="9417.3317700000007"/>
    <n v="6.1562908479473322E-5"/>
    <n v="23.457139562624452"/>
    <n v="23.48"/>
    <n v="-9.736131761306499E-4"/>
    <n v="149.87265300577548"/>
    <m/>
    <e v="#DIV/0!"/>
    <n v="26.971912710553287"/>
    <n v="26.93848539"/>
    <n v="1.2408760206576996E-3"/>
    <n v="56.341211100775489"/>
    <n v="56.535339450000002"/>
    <n v="-3.4337522532468245E-3"/>
    <n v="17.863953038357"/>
    <n v="17.86"/>
    <n v="2.2133473443441964E-4"/>
    <n v="74.1445014944712"/>
    <m/>
    <m/>
    <e v="#DIV/0!"/>
    <n v="19.330821350913048"/>
    <n v="19.297604719999999"/>
    <n v="1.7212825837717993E-3"/>
    <n v="98.580253265924469"/>
    <m/>
    <m/>
    <m/>
    <m/>
    <m/>
    <m/>
    <m/>
    <m/>
    <m/>
    <m/>
    <n v="2.9918055171625819"/>
    <m/>
    <m/>
    <m/>
    <n v="13.748760845081906"/>
    <m/>
    <m/>
    <m/>
    <m/>
    <m/>
    <m/>
    <n v="10399.904672277913"/>
    <n v="4298.3297879358224"/>
    <n v="1431.9986175853553"/>
    <m/>
  </r>
  <r>
    <x v="3853"/>
    <n v="13.53"/>
    <n v="15.54"/>
    <n v="39.085599999999999"/>
    <n v="33.282299999999999"/>
    <n v="1462.5050000000001"/>
    <n v="10961.241859"/>
    <n v="9334.8024260000002"/>
    <n v="5.8909343173541018E-5"/>
    <n v="22.874544184088098"/>
    <n v="22.89"/>
    <n v="-6.7522131550468156E-4"/>
    <n v="142.41858145924311"/>
    <m/>
    <e v="#DIV/0!"/>
    <n v="25.965293302363595"/>
    <n v="25.931677560000001"/>
    <n v="1.2963196185751258E-3"/>
    <n v="57.040456982588914"/>
    <n v="57.236371630000001"/>
    <n v="-3.4229047340310625E-3"/>
    <n v="17.708069189865551"/>
    <n v="17.71"/>
    <n v="-1.0902372300680696E-4"/>
    <n v="74.795910936887509"/>
    <m/>
    <m/>
    <e v="#DIV/0!"/>
    <n v="18.850157034425685"/>
    <n v="18.81799161"/>
    <n v="1.7092910387201954E-3"/>
    <n v="99.054922148552393"/>
    <m/>
    <m/>
    <m/>
    <m/>
    <m/>
    <m/>
    <m/>
    <m/>
    <m/>
    <m/>
    <n v="2.8428702089481055"/>
    <m/>
    <m/>
    <m/>
    <n v="14.090098509011028"/>
    <m/>
    <m/>
    <m/>
    <m/>
    <m/>
    <m/>
    <n v="10449.98073687181"/>
    <n v="4351.6759859349049"/>
    <n v="1467.550553384076"/>
    <m/>
  </r>
  <r>
    <x v="3854"/>
    <n v="14.45"/>
    <n v="15.93"/>
    <n v="40.442399999999999"/>
    <n v="34.435699999999997"/>
    <n v="1454.5219999999999"/>
    <n v="11026.462968"/>
    <n v="9389.7960579999999"/>
    <n v="5.8909343173541018E-5"/>
    <n v="23.668023733598783"/>
    <n v="23.69"/>
    <n v="-9.2766004226330079E-4"/>
    <n v="152.29171650149763"/>
    <m/>
    <e v="#DIV/0!"/>
    <n v="27.314774452277518"/>
    <n v="27.279481619999999"/>
    <n v="1.2937501074670177E-3"/>
    <n v="56.050627951715867"/>
    <n v="56.244210250000002"/>
    <n v="-3.4418173430417198E-3"/>
    <n v="17.813000625145406"/>
    <n v="17.809999999999999"/>
    <n v="1.6847979480116848E-4"/>
    <n v="74.356899802890979"/>
    <m/>
    <m/>
    <e v="#DIV/0!"/>
    <n v="19.503597317881624"/>
    <n v="19.470666999999999"/>
    <n v="1.6912783666642728E-3"/>
    <n v="98.507893816887687"/>
    <m/>
    <m/>
    <m/>
    <m/>
    <m/>
    <m/>
    <m/>
    <m/>
    <m/>
    <m/>
    <n v="3.039807425805777"/>
    <m/>
    <m/>
    <m/>
    <n v="13.601171834823903"/>
    <m/>
    <m/>
    <m/>
    <m/>
    <m/>
    <m/>
    <n v="10392.27097945212"/>
    <n v="4276.16089626537"/>
    <n v="1416.6265225259046"/>
    <m/>
  </r>
  <r>
    <x v="3855"/>
    <n v="13.53"/>
    <n v="15.47"/>
    <n v="38.783999999999999"/>
    <n v="33.017499999999998"/>
    <n v="1475.9590000000001"/>
    <n v="10995.491814999999"/>
    <n v="9361.7624400000004"/>
    <n v="5.8909343173541018E-5"/>
    <n v="22.695821369038349"/>
    <n v="22.71"/>
    <n v="-6.2433425634755846E-4"/>
    <n v="139.75349656738712"/>
    <m/>
    <e v="#DIV/0!"/>
    <n v="25.626639570771324"/>
    <n v="25.594123620000001"/>
    <n v="1.2704459529107037E-3"/>
    <n v="57.200356027600805"/>
    <n v="57.401864160000002"/>
    <n v="-3.5104806324324223E-3"/>
    <n v="17.761668088965262"/>
    <n v="17.760000000000002"/>
    <n v="9.3923928224048936E-5"/>
    <n v="74.583800447489892"/>
    <m/>
    <m/>
    <e v="#DIV/0!"/>
    <n v="18.700899052384827"/>
    <n v="18.67024932"/>
    <n v="1.6416348737235964E-3"/>
    <n v="99.940414364504022"/>
    <m/>
    <m/>
    <m/>
    <m/>
    <m/>
    <m/>
    <m/>
    <m/>
    <m/>
    <m/>
    <n v="2.7891425547384929"/>
    <m/>
    <m/>
    <m/>
    <n v="14.159343934304943"/>
    <m/>
    <m/>
    <m/>
    <m/>
    <m/>
    <m/>
    <n v="10543.39736270558"/>
    <n v="4363.874850936365"/>
    <n v="1474.7627926842067"/>
    <m/>
  </r>
  <r>
    <x v="3856"/>
    <n v="12.61"/>
    <n v="14.93"/>
    <n v="37.837299999999999"/>
    <n v="32.209600000000002"/>
    <n v="1525.4770000000001"/>
    <n v="10810.504451999999"/>
    <n v="9203.7093270000005"/>
    <n v="5.8909343173541018E-5"/>
    <n v="22.141286678456169"/>
    <n v="22.16"/>
    <n v="-8.444639685845079E-4"/>
    <n v="132.91610547528023"/>
    <n v="13.28"/>
    <n v="9.0087428821747171"/>
    <n v="24.685821552385281"/>
    <n v="24.654756129999999"/>
    <n v="1.2600174271235609E-3"/>
    <n v="57.898662281910717"/>
    <n v="58.103950699999999"/>
    <n v="-3.5331232320022776E-3"/>
    <n v="17.462421256855173"/>
    <n v="17.46"/>
    <n v="1.3867450487814459E-4"/>
    <n v="75.844649331671292"/>
    <m/>
    <m/>
    <e v="#DIV/0!"/>
    <n v="18.243484638812902"/>
    <n v="18.214128070000001"/>
    <n v="1.6117471393677363E-3"/>
    <n v="103.28673612987585"/>
    <m/>
    <m/>
    <m/>
    <m/>
    <m/>
    <m/>
    <m/>
    <m/>
    <m/>
    <m/>
    <n v="2.65255898558192"/>
    <m/>
    <m/>
    <m/>
    <n v="14.505131074916113"/>
    <m/>
    <m/>
    <m/>
    <m/>
    <m/>
    <m/>
    <n v="10896.423716459787"/>
    <n v="4417.1493637726871"/>
    <n v="1510.7781625719674"/>
    <m/>
  </r>
  <r>
    <x v="3857"/>
    <n v="12.07"/>
    <n v="14.56"/>
    <n v="36.883899999999997"/>
    <n v="31.396100000000001"/>
    <n v="1568.981"/>
    <n v="10644.511598999999"/>
    <n v="9061.8462660000005"/>
    <n v="5.8909343173541018E-5"/>
    <n v="21.582858468049182"/>
    <n v="21.6"/>
    <n v="-7.9358944216756377E-4"/>
    <n v="126.20385824161806"/>
    <n v="12.612299999999999"/>
    <n v="9.0064110623453359"/>
    <n v="23.750379654864705"/>
    <n v="23.720403269999998"/>
    <n v="1.263738416396043E-3"/>
    <n v="58.628293498260199"/>
    <n v="58.837346779999997"/>
    <n v="-3.5530711899955936E-3"/>
    <n v="17.193870466433474"/>
    <n v="17.190000000000001"/>
    <n v="2.2515802405309593E-4"/>
    <n v="77.015383112965139"/>
    <m/>
    <m/>
    <e v="#DIV/0!"/>
    <n v="17.78288958647822"/>
    <n v="17.754530039999999"/>
    <n v="1.5973132724058647E-3"/>
    <n v="106.22545791672781"/>
    <m/>
    <m/>
    <m/>
    <m/>
    <m/>
    <m/>
    <m/>
    <m/>
    <m/>
    <m/>
    <n v="2.5184856914433671"/>
    <m/>
    <m/>
    <m/>
    <n v="14.870786480005004"/>
    <m/>
    <m/>
    <m/>
    <m/>
    <m/>
    <m/>
    <n v="11206.449562702677"/>
    <n v="4472.8136906511636"/>
    <n v="1548.8629063899682"/>
    <m/>
  </r>
  <r>
    <x v="3858"/>
    <n v="12.74"/>
    <n v="15.05"/>
    <n v="37.637599999999999"/>
    <n v="32.035800000000002"/>
    <n v="1514.2660000000001"/>
    <n v="10817.063501000001"/>
    <n v="9208.2086859999999"/>
    <n v="5.6814927178017172E-5"/>
    <n v="22.02335399596349"/>
    <n v="22.04"/>
    <n v="-7.5526334103948045E-4"/>
    <n v="131.34822620372123"/>
    <n v="13.1265"/>
    <n v="9.0063403194851048"/>
    <n v="24.47602099290247"/>
    <n v="24.444972459999999"/>
    <n v="1.2701398192727087E-3"/>
    <n v="58.029503195421938"/>
    <n v="58.236740480000002"/>
    <n v="-3.5585316566477676E-3"/>
    <n v="17.47216411984293"/>
    <n v="17.47"/>
    <n v="1.2387635048249912E-4"/>
    <n v="75.772971511439607"/>
    <m/>
    <m/>
    <e v="#DIV/0!"/>
    <n v="18.145392484628193"/>
    <n v="18.116747329999999"/>
    <n v="1.5811422495670691E-3"/>
    <n v="102.51446188966489"/>
    <m/>
    <m/>
    <m/>
    <m/>
    <m/>
    <m/>
    <m/>
    <m/>
    <m/>
    <m/>
    <n v="2.6210263713272726"/>
    <m/>
    <m/>
    <m/>
    <n v="14.567113591902757"/>
    <m/>
    <m/>
    <m/>
    <m/>
    <m/>
    <m/>
    <n v="10814.951228684935"/>
    <n v="4427.1313535992831"/>
    <n v="1517.2339355423064"/>
    <m/>
  </r>
  <r>
    <x v="3859"/>
    <n v="12.16"/>
    <n v="14.69"/>
    <n v="36.890999999999998"/>
    <n v="31.398499999999999"/>
    <n v="1556.424"/>
    <n v="10731.755053999999"/>
    <n v="9135.0652609999997"/>
    <n v="5.6814927178017172E-5"/>
    <n v="21.585960356398367"/>
    <n v="21.6"/>
    <n v="-6.499835000757237E-4"/>
    <n v="126.12377287434128"/>
    <n v="12.6045"/>
    <n v="9.0062495834298293"/>
    <n v="23.745427508182502"/>
    <n v="23.715674150000002"/>
    <n v="1.254586228260246E-3"/>
    <n v="58.605178983926265"/>
    <n v="58.814626079999996"/>
    <n v="-3.5611396353831815E-3"/>
    <n v="17.333947747645734"/>
    <n v="17.329999999999998"/>
    <n v="2.2779847926912566E-4"/>
    <n v="76.376372220256201"/>
    <m/>
    <m/>
    <e v="#DIV/0!"/>
    <n v="17.784590026492545"/>
    <n v="17.756902289999999"/>
    <n v="1.5592661400258834E-3"/>
    <n v="105.36173700697553"/>
    <m/>
    <m/>
    <m/>
    <m/>
    <m/>
    <m/>
    <m/>
    <m/>
    <m/>
    <m/>
    <n v="2.5166594694290696"/>
    <m/>
    <m/>
    <m/>
    <n v="14.856210596796252"/>
    <m/>
    <m/>
    <m/>
    <m/>
    <m/>
    <m/>
    <n v="11115.32974075775"/>
    <n v="4471.0502602322204"/>
    <n v="1547.3447590572591"/>
    <m/>
  </r>
  <r>
    <x v="3860"/>
    <n v="12.83"/>
    <n v="15"/>
    <n v="37.145899999999997"/>
    <n v="31.610099999999999"/>
    <n v="1545.26"/>
    <n v="10690.642709"/>
    <n v="9098.5125719999996"/>
    <n v="5.6814927178017172E-5"/>
    <n v="21.733519607078474"/>
    <n v="21.75"/>
    <n v="-7.577192147828482E-4"/>
    <n v="127.82816527886513"/>
    <n v="12.774800000000001"/>
    <n v="9.006275266842934"/>
    <n v="23.984774424740252"/>
    <n v="23.956376110000001"/>
    <n v="1.1854178031709406E-3"/>
    <n v="58.403143209721293"/>
    <n v="58.617285940000002"/>
    <n v="-3.6532351650996331E-3"/>
    <n v="17.26627992113621"/>
    <n v="17.260000000000002"/>
    <n v="3.6384247602594399E-4"/>
    <n v="76.686543202088885"/>
    <m/>
    <m/>
    <e v="#DIV/0!"/>
    <n v="17.904958563052087"/>
    <n v="17.8780836"/>
    <n v="1.5032351147572509E-3"/>
    <n v="104.58578937501919"/>
    <m/>
    <m/>
    <m/>
    <m/>
    <m/>
    <m/>
    <m/>
    <m/>
    <m/>
    <m/>
    <n v="2.5503220443393162"/>
    <m/>
    <m/>
    <m/>
    <n v="14.754030273150594"/>
    <m/>
    <m/>
    <m/>
    <m/>
    <m/>
    <m/>
    <n v="11033.469721781565"/>
    <n v="4455.6367401901925"/>
    <n v="1536.7021939669407"/>
    <m/>
  </r>
  <r>
    <x v="3861"/>
    <n v="13.94"/>
    <n v="15.7"/>
    <n v="38.545000000000002"/>
    <n v="32.798900000000003"/>
    <n v="1501.8240000000001"/>
    <n v="10898.156069000001"/>
    <n v="9274.604566"/>
    <n v="5.6814927178017172E-5"/>
    <n v="22.551562532980267"/>
    <n v="22.57"/>
    <n v="-8.1690150729873956E-4"/>
    <n v="137.44454371497716"/>
    <n v="13.7357"/>
    <n v="9.0063734440164804"/>
    <n v="25.337568930172043"/>
    <n v="25.30779725"/>
    <n v="1.1763837001674826E-3"/>
    <n v="57.303432208324914"/>
    <n v="57.513874749999999"/>
    <n v="-3.6589873763476222E-3"/>
    <n v="17.601002125290854"/>
    <n v="17.600000000000001"/>
    <n v="5.693893698022201E-5"/>
    <n v="75.20384821583265"/>
    <m/>
    <m/>
    <e v="#DIV/0!"/>
    <n v="18.578510561567562"/>
    <n v="18.550914710000001"/>
    <n v="1.4875736317565558E-3"/>
    <n v="101.63942369039917"/>
    <m/>
    <m/>
    <m/>
    <m/>
    <m/>
    <m/>
    <m/>
    <m/>
    <m/>
    <m/>
    <n v="2.7420558480759669"/>
    <m/>
    <m/>
    <m/>
    <n v="14.198495937115128"/>
    <m/>
    <m/>
    <m/>
    <m/>
    <m/>
    <m/>
    <n v="10722.637468520245"/>
    <n v="4371.7386403256387"/>
    <n v="1478.8406593757302"/>
    <m/>
  </r>
  <r>
    <x v="3862"/>
    <n v="16.12"/>
    <n v="16.91"/>
    <n v="40.768799999999999"/>
    <n v="34.689300000000003"/>
    <n v="1433.2850000000001"/>
    <n v="11186.274590000001"/>
    <n v="9519.2737290000005"/>
    <n v="5.6814927178017172E-5"/>
    <n v="23.852061858723921"/>
    <n v="23.87"/>
    <n v="-7.5149314101718989E-4"/>
    <n v="153.28985253532687"/>
    <n v="15.319100000000001"/>
    <n v="9.0064528944472499"/>
    <n v="27.527842158656469"/>
    <n v="27.494663429999999"/>
    <n v="1.206733399044646E-3"/>
    <n v="55.650611149781746"/>
    <n v="55.852560230000002"/>
    <n v="-3.6157533224373539E-3"/>
    <n v="18.065885707213948"/>
    <n v="18.059999999999999"/>
    <n v="3.2589740941024736E-4"/>
    <n v="73.221381240936736"/>
    <m/>
    <m/>
    <e v="#DIV/0!"/>
    <n v="19.649491486778327"/>
    <n v="19.620096740000001"/>
    <n v="1.4981958125821482E-3"/>
    <n v="96.994642580470014"/>
    <m/>
    <m/>
    <m/>
    <m/>
    <m/>
    <m/>
    <m/>
    <m/>
    <m/>
    <m/>
    <n v="3.058035489379531"/>
    <m/>
    <m/>
    <m/>
    <n v="13.379527114845979"/>
    <m/>
    <m/>
    <m/>
    <m/>
    <m/>
    <m/>
    <n v="10232.62776407614"/>
    <n v="4245.6431970211561"/>
    <n v="1393.5411742403526"/>
    <m/>
  </r>
  <r>
    <x v="3863"/>
    <n v="17.87"/>
    <n v="17.989999999999998"/>
    <n v="43.351300000000002"/>
    <n v="36.884700000000002"/>
    <n v="1321.616"/>
    <n v="11317.968290999999"/>
    <n v="9630.8013360000004"/>
    <n v="5.7652623056902996E-5"/>
    <n v="25.362352490560305"/>
    <n v="25.38"/>
    <n v="-6.9533134120147722E-4"/>
    <n v="172.69467333471107"/>
    <n v="17.258400000000002"/>
    <n v="9.0064127227733195"/>
    <n v="30.140806702919289"/>
    <n v="30.104852659999999"/>
    <n v="1.1942939341158532E-3"/>
    <n v="53.888213773784798"/>
    <n v="54.084547389999997"/>
    <n v="-3.6301240500258292E-3"/>
    <n v="18.278125952712479"/>
    <n v="18.28"/>
    <n v="-1.0251899822333321E-4"/>
    <n v="72.3650165953418"/>
    <m/>
    <m/>
    <e v="#DIV/0!"/>
    <n v="20.89325954831844"/>
    <n v="20.862433639999999"/>
    <n v="1.4775796942183561E-3"/>
    <n v="89.431912174487422"/>
    <m/>
    <m/>
    <m/>
    <m/>
    <m/>
    <m/>
    <m/>
    <m/>
    <m/>
    <m/>
    <n v="3.4449903993853463"/>
    <m/>
    <m/>
    <m/>
    <n v="12.532186217262385"/>
    <m/>
    <m/>
    <m/>
    <m/>
    <m/>
    <m/>
    <n v="9434.7836454148674"/>
    <n v="4111.188062113285"/>
    <n v="1305.2866029640411"/>
    <m/>
  </r>
  <r>
    <x v="3864"/>
    <n v="17.61"/>
    <n v="17.89"/>
    <n v="43.235700000000001"/>
    <n v="36.784199999999998"/>
    <n v="1290.893"/>
    <n v="11283.8814"/>
    <n v="9601.2405290000006"/>
    <n v="5.7652623056902996E-5"/>
    <n v="25.294104803329898"/>
    <n v="25.32"/>
    <n v="-1.0227170880767744E-3"/>
    <n v="171.75572640834602"/>
    <n v="17.1645"/>
    <n v="9.0064508962303602"/>
    <n v="30.017331562566351"/>
    <n v="29.981445879999999"/>
    <n v="1.1969296847784694E-3"/>
    <n v="53.960224089477997"/>
    <n v="54.157073959999998"/>
    <n v="-3.6347951639225107E-3"/>
    <n v="18.222632463358416"/>
    <n v="18.22"/>
    <n v="1.4448207236106292E-4"/>
    <n v="72.588634077038222"/>
    <m/>
    <m/>
    <e v="#DIV/0!"/>
    <n v="20.83653133837397"/>
    <n v="20.806137320000001"/>
    <n v="1.4608198488026414E-3"/>
    <n v="87.347305504568993"/>
    <m/>
    <m/>
    <m/>
    <m/>
    <m/>
    <m/>
    <m/>
    <m/>
    <m/>
    <m/>
    <n v="3.426101761699031"/>
    <m/>
    <m/>
    <m/>
    <n v="12.565747471426249"/>
    <m/>
    <m/>
    <m/>
    <m/>
    <m/>
    <m/>
    <n v="9214.8642403808353"/>
    <n v="4116.6818042415671"/>
    <n v="1308.7821666812815"/>
    <m/>
  </r>
  <r>
    <x v="3865"/>
    <n v="24.59"/>
    <n v="21.9"/>
    <n v="51.403799999999997"/>
    <n v="43.7271"/>
    <n v="1129.9390000000001"/>
    <n v="11988.168099"/>
    <n v="10198.844009"/>
    <n v="5.7652623056902996E-5"/>
    <n v="30.070474060311199"/>
    <n v="30.1"/>
    <n v="-9.8092822886386433E-4"/>
    <n v="236.60124832128326"/>
    <n v="23.643799999999999"/>
    <n v="9.0069044874886135"/>
    <n v="38.514736448957983"/>
    <n v="38.490867719999997"/>
    <n v="6.2011407826956244E-4"/>
    <n v="48.863998700404991"/>
    <n v="49.089750649999999"/>
    <n v="-4.5987593460103948E-3"/>
    <n v="19.358587140240225"/>
    <n v="19.36"/>
    <n v="-7.2978293376824155E-5"/>
    <n v="68.074769518116511"/>
    <m/>
    <m/>
    <e v="#DIV/0!"/>
    <n v="24.770072478679879"/>
    <n v="24.7507372"/>
    <n v="7.8120011228910435E-4"/>
    <n v="76.441707286493994"/>
    <m/>
    <m/>
    <m/>
    <m/>
    <m/>
    <m/>
    <m/>
    <m/>
    <m/>
    <m/>
    <n v="4.7189561429056797"/>
    <m/>
    <m/>
    <m/>
    <n v="10.192578559258449"/>
    <m/>
    <m/>
    <m/>
    <m/>
    <m/>
    <m/>
    <n v="8064.3581491031418"/>
    <n v="3727.8854513071901"/>
    <n v="1061.6053745461218"/>
    <m/>
  </r>
  <r>
    <x v="3866"/>
    <n v="20.170000000000002"/>
    <n v="19.690000000000001"/>
    <n v="48.185499999999998"/>
    <n v="40.986899999999999"/>
    <n v="1181.47"/>
    <n v="11803.145793"/>
    <n v="10040.849681"/>
    <n v="5.7652623056902996E-5"/>
    <n v="28.187128130750263"/>
    <n v="28.21"/>
    <n v="-8.1077168556320522E-4"/>
    <n v="206.95014307083451"/>
    <n v="20.680900000000001"/>
    <n v="9.0068248031195211"/>
    <n v="34.894058368806633"/>
    <n v="34.87370688"/>
    <n v="5.835768728761348E-4"/>
    <n v="50.39374135149405"/>
    <n v="50.621477720000001"/>
    <n v="-4.4988091767217409E-3"/>
    <n v="19.059346934543154"/>
    <n v="19.059999999999999"/>
    <n v="-3.4263665102063356E-5"/>
    <n v="69.130771357633932"/>
    <m/>
    <m/>
    <e v="#DIV/0!"/>
    <n v="23.2180551405384"/>
    <n v="23.199310189999998"/>
    <n v="8.0799603026471267E-4"/>
    <n v="79.922694231792391"/>
    <m/>
    <m/>
    <m/>
    <m/>
    <m/>
    <m/>
    <m/>
    <m/>
    <m/>
    <m/>
    <n v="4.1273813683153628"/>
    <m/>
    <m/>
    <m/>
    <n v="10.830801644704223"/>
    <m/>
    <m/>
    <m/>
    <m/>
    <m/>
    <m/>
    <n v="8431.5912530686073"/>
    <n v="3844.5911144724869"/>
    <n v="1128.0793343718419"/>
    <m/>
  </r>
  <r>
    <x v="3867"/>
    <n v="19.489999999999998"/>
    <n v="19.5"/>
    <n v="47.447899999999997"/>
    <n v="40.357100000000003"/>
    <n v="1184.3040000000001"/>
    <n v="11712.678152"/>
    <n v="9963.3106399999997"/>
    <n v="5.7652623056902996E-5"/>
    <n v="27.754976616847674"/>
    <n v="27.78"/>
    <n v="-9.0076973190522658E-4"/>
    <n v="200.5926955657936"/>
    <n v="20.0457"/>
    <n v="9.0067693104153808"/>
    <n v="34.089464337944499"/>
    <n v="34.070854390000001"/>
    <n v="5.4621312783864617E-4"/>
    <n v="50.779591878622149"/>
    <n v="51.010399640000003"/>
    <n v="-4.5247197239534076E-3"/>
    <n v="18.912801473258195"/>
    <n v="18.91"/>
    <n v="1.4814771328364174E-4"/>
    <n v="69.666063669785345"/>
    <m/>
    <m/>
    <e v="#DIV/0!"/>
    <n v="22.861508388581829"/>
    <n v="22.84291589"/>
    <n v="8.1392842627270312E-4"/>
    <n v="80.109247282845885"/>
    <m/>
    <m/>
    <m/>
    <m/>
    <m/>
    <m/>
    <m/>
    <m/>
    <m/>
    <m/>
    <n v="4.0004048190665804"/>
    <m/>
    <m/>
    <m/>
    <n v="10.996714299782887"/>
    <m/>
    <m/>
    <m/>
    <m/>
    <m/>
    <m/>
    <n v="8451.2720094371816"/>
    <n v="3874.0280538289903"/>
    <n v="1145.3599239020286"/>
    <m/>
  </r>
  <r>
    <x v="3868"/>
    <n v="16.91"/>
    <n v="17.86"/>
    <n v="44.3245"/>
    <n v="37.698099999999997"/>
    <n v="1254.2829999999999"/>
    <n v="11329.8586"/>
    <n v="9637.0933600000008"/>
    <n v="5.541883718707119E-5"/>
    <n v="25.927290012310333"/>
    <n v="25.95"/>
    <n v="-8.7514403428390342E-4"/>
    <n v="174.16165444687806"/>
    <n v="17.404499999999999"/>
    <n v="9.0067025451393654"/>
    <n v="30.720101403747414"/>
    <n v="30.70686516"/>
    <n v="4.3105161267509295E-4"/>
    <n v="52.451078974211796"/>
    <n v="52.694261300000001"/>
    <n v="-4.6149679260842902E-3"/>
    <n v="18.294205539247955"/>
    <n v="18.29"/>
    <n v="2.2993653624681087E-4"/>
    <n v="71.948386045516898"/>
    <m/>
    <m/>
    <e v="#DIV/0!"/>
    <n v="21.355441633788022"/>
    <n v="21.33860254"/>
    <n v="7.8913760900967134E-4"/>
    <n v="84.837337179334781"/>
    <m/>
    <m/>
    <m/>
    <m/>
    <m/>
    <m/>
    <m/>
    <m/>
    <m/>
    <m/>
    <n v="3.4731400655416955"/>
    <m/>
    <m/>
    <m/>
    <n v="11.720706646123668"/>
    <m/>
    <m/>
    <m/>
    <m/>
    <m/>
    <m/>
    <n v="8950.0705271565676"/>
    <n v="4001.5475485780912"/>
    <n v="1220.7671588364581"/>
    <m/>
  </r>
  <r>
    <x v="3869"/>
    <n v="17.97"/>
    <n v="18.559999999999999"/>
    <n v="45.758099999999999"/>
    <n v="38.915300000000002"/>
    <n v="1229.146"/>
    <n v="11501.634332"/>
    <n v="9782.6704420000005"/>
    <n v="5.541883718707119E-5"/>
    <n v="26.765211132813278"/>
    <n v="26.79"/>
    <n v="-9.2530299315873865E-4"/>
    <n v="185.41024570968526"/>
    <n v="18.528600000000001"/>
    <n v="9.0067056177846823"/>
    <n v="32.207633092032836"/>
    <n v="32.195088779999999"/>
    <n v="3.8963433580052609E-4"/>
    <n v="51.602963022650854"/>
    <n v="51.842127150000003"/>
    <n v="-4.6133162448591669E-3"/>
    <n v="18.57111719665432"/>
    <n v="18.57"/>
    <n v="6.0161370722733309E-5"/>
    <n v="70.86284623190997"/>
    <m/>
    <m/>
    <e v="#DIV/0!"/>
    <n v="22.045179646102255"/>
    <n v="22.02843545"/>
    <n v="7.6011735559977645E-4"/>
    <n v="83.131765231194365"/>
    <m/>
    <m/>
    <m/>
    <m/>
    <m/>
    <m/>
    <m/>
    <m/>
    <m/>
    <m/>
    <n v="3.6972976508111701"/>
    <m/>
    <m/>
    <m/>
    <n v="11.341739034908565"/>
    <m/>
    <m/>
    <m/>
    <m/>
    <m/>
    <m/>
    <n v="8770.1380854684412"/>
    <n v="3936.8438976093994"/>
    <n v="1181.2958856443163"/>
    <m/>
  </r>
  <r>
    <x v="3870"/>
    <n v="21.09"/>
    <n v="20.5"/>
    <n v="49.8414"/>
    <n v="42.381500000000003"/>
    <n v="1123.646"/>
    <n v="11987.419612"/>
    <n v="10194.226703"/>
    <n v="5.541883718707119E-5"/>
    <n v="29.151516614107841"/>
    <n v="29.18"/>
    <n v="-9.7612700110205619E-4"/>
    <n v="218.44605553372071"/>
    <n v="21.8294"/>
    <n v="9.0069656304672012"/>
    <n v="36.509701276683892"/>
    <n v="36.497708199999998"/>
    <n v="3.2859807575236211E-4"/>
    <n v="49.300965902507322"/>
    <n v="49.53504676"/>
    <n v="-4.7255604426258424E-3"/>
    <n v="19.354074706469152"/>
    <n v="19.350000000000001"/>
    <n v="2.1057914569255765E-4"/>
    <n v="67.88540501131213"/>
    <m/>
    <m/>
    <e v="#DIV/0!"/>
    <n v="24.009442527133054"/>
    <n v="23.99322875"/>
    <n v="6.7576470436692126E-4"/>
    <n v="75.981725767832003"/>
    <m/>
    <m/>
    <m/>
    <m/>
    <m/>
    <m/>
    <m/>
    <m/>
    <m/>
    <m/>
    <n v="4.3554966056025988"/>
    <m/>
    <m/>
    <m/>
    <n v="10.330082676195536"/>
    <m/>
    <m/>
    <m/>
    <m/>
    <m/>
    <m/>
    <n v="8015.8315549160689"/>
    <n v="3761.2221351386379"/>
    <n v="1075.9270801590783"/>
    <m/>
  </r>
  <r>
    <x v="3871"/>
    <n v="17.52"/>
    <n v="18.53"/>
    <n v="45.454900000000002"/>
    <n v="38.6492"/>
    <n v="1197.7239999999999"/>
    <n v="11551.264971000001"/>
    <n v="9822.7512929999994"/>
    <n v="5.541883718707119E-5"/>
    <n v="26.585267717008065"/>
    <n v="26.61"/>
    <n v="-9.2943566298131497E-4"/>
    <n v="179.97326612870074"/>
    <n v="17.984999999999999"/>
    <n v="9.0068538297859746"/>
    <n v="31.686591792552161"/>
    <n v="31.67682181"/>
    <n v="3.0842685578624796E-4"/>
    <n v="51.470455420437965"/>
    <n v="51.71601751"/>
    <n v="-4.7482791867056173E-3"/>
    <n v="18.649434252846497"/>
    <n v="18.649999999999999"/>
    <n v="-3.0334968016187958E-5"/>
    <n v="70.3604313433149"/>
    <m/>
    <m/>
    <e v="#DIV/0!"/>
    <n v="21.895276104658045"/>
    <n v="21.88064602"/>
    <n v="6.6863129382332964E-4"/>
    <n v="80.985717279938868"/>
    <m/>
    <m/>
    <m/>
    <m/>
    <m/>
    <m/>
    <m/>
    <m/>
    <m/>
    <m/>
    <n v="3.5882475732497912"/>
    <m/>
    <m/>
    <m/>
    <n v="11.239271378146446"/>
    <m/>
    <m/>
    <m/>
    <m/>
    <m/>
    <m/>
    <n v="8543.7368197404176"/>
    <n v="3926.7347543625342"/>
    <n v="1170.6233934478246"/>
    <m/>
  </r>
  <r>
    <x v="3872"/>
    <n v="22.1"/>
    <n v="21.3"/>
    <n v="50.940199999999997"/>
    <n v="43.311"/>
    <n v="1049.3109999999999"/>
    <n v="12225.648456000001"/>
    <n v="10395.676696"/>
    <n v="5.541883718707119E-5"/>
    <n v="29.792735940540457"/>
    <n v="29.82"/>
    <n v="-9.1428770823420713E-4"/>
    <n v="223.39167904242652"/>
    <n v="22.323599999999999"/>
    <n v="9.0069737426950187"/>
    <n v="37.419206242758278"/>
    <n v="37.410823409999999"/>
    <n v="2.2407506689736678E-4"/>
    <n v="48.365057687517265"/>
    <n v="48.597543430000002"/>
    <n v="-4.7838990630794109E-3"/>
    <n v="19.737740253048365"/>
    <n v="19.73"/>
    <n v="3.9230882150853574E-4"/>
    <n v="66.257784235032958"/>
    <m/>
    <m/>
    <e v="#DIV/0!"/>
    <n v="24.536481912095439"/>
    <n v="24.521311489999999"/>
    <n v="6.1866275389177439E-4"/>
    <n v="70.94600485663787"/>
    <m/>
    <m/>
    <m/>
    <m/>
    <m/>
    <m/>
    <m/>
    <m/>
    <m/>
    <m/>
    <n v="4.4537139800477172"/>
    <m/>
    <m/>
    <m/>
    <n v="9.8831494715107713"/>
    <m/>
    <m/>
    <m/>
    <m/>
    <m/>
    <m/>
    <n v="7484.5789389246856"/>
    <n v="3689.8207207801479"/>
    <n v="1029.3768682183043"/>
    <m/>
  </r>
  <r>
    <x v="3873"/>
    <n v="21.18"/>
    <n v="21.07"/>
    <n v="50.948"/>
    <n v="43.315199999999997"/>
    <n v="1069.316"/>
    <n v="12217.31208"/>
    <n v="10388.012016999999"/>
    <n v="5.4581202984405053E-5"/>
    <n v="29.796571261411056"/>
    <n v="29.82"/>
    <n v="-7.8567198487400347E-4"/>
    <n v="223.43709985457104"/>
    <n v="22.328199999999999"/>
    <n v="9.0069463662351215"/>
    <n v="37.424290358395723"/>
    <n v="37.417932049999997"/>
    <n v="1.6992677166727255E-4"/>
    <n v="48.361453878275036"/>
    <n v="48.59562914"/>
    <n v="-4.8188544087025553E-3"/>
    <n v="19.723800613870612"/>
    <n v="19.72"/>
    <n v="1.9272889810406646E-4"/>
    <n v="66.307802417554086"/>
    <m/>
    <m/>
    <e v="#DIV/0!"/>
    <n v="24.539096593863199"/>
    <n v="24.52440309"/>
    <n v="5.9913808337253016E-4"/>
    <n v="72.29392787666913"/>
    <m/>
    <m/>
    <m/>
    <m/>
    <m/>
    <m/>
    <m/>
    <m/>
    <m/>
    <m/>
    <n v="4.4544276473838949"/>
    <m/>
    <m/>
    <m/>
    <n v="9.8817308058765931"/>
    <m/>
    <m/>
    <m/>
    <m/>
    <m/>
    <m/>
    <n v="7626.7805508040874"/>
    <n v="3689.5457824124196"/>
    <n v="1029.2291074673647"/>
    <m/>
  </r>
  <r>
    <x v="3874"/>
    <n v="18.47"/>
    <n v="19.7"/>
    <n v="47.729199999999999"/>
    <n v="40.576300000000003"/>
    <n v="1127.248"/>
    <n v="11948.34837"/>
    <n v="10158.753296000001"/>
    <n v="5.4581202984405053E-5"/>
    <n v="27.913398593966384"/>
    <n v="27.94"/>
    <n v="-9.5209040922039634E-4"/>
    <n v="195.18224981113295"/>
    <n v="19.504799999999999"/>
    <n v="9.0068829114440003"/>
    <n v="33.874355158188649"/>
    <n v="33.868678670000001"/>
    <n v="1.6760288300465831E-4"/>
    <n v="49.889147330621597"/>
    <n v="50.130245420000001"/>
    <n v="-4.8094336534449944E-3"/>
    <n v="19.289111465343126"/>
    <n v="19.29"/>
    <n v="-4.6061931408658552E-5"/>
    <n v="67.772378016738713"/>
    <m/>
    <m/>
    <e v="#DIV/0!"/>
    <n v="22.987664676254084"/>
    <n v="22.974367449999999"/>
    <n v="5.7878530423205454E-4"/>
    <n v="76.205666790340899"/>
    <m/>
    <m/>
    <m/>
    <m/>
    <m/>
    <m/>
    <m/>
    <m/>
    <m/>
    <m/>
    <n v="3.8909731679533079"/>
    <m/>
    <m/>
    <m/>
    <n v="10.506081526527193"/>
    <m/>
    <m/>
    <m/>
    <m/>
    <m/>
    <m/>
    <n v="8039.4566239247924"/>
    <n v="3806.0951100672764"/>
    <n v="1094.2581947381568"/>
    <m/>
  </r>
  <r>
    <x v="3875"/>
    <n v="16.88"/>
    <n v="18.36"/>
    <n v="44.504100000000001"/>
    <n v="37.8279"/>
    <n v="1213.83"/>
    <n v="11623.064707"/>
    <n v="9880.5263209999994"/>
    <n v="5.4581202984405053E-5"/>
    <n v="26.025364187158626"/>
    <n v="26.05"/>
    <n v="-9.4571258508158174E-4"/>
    <n v="168.74599995217832"/>
    <n v="16.863399999999999"/>
    <n v="9.0066415996879829"/>
    <n v="30.431805216730751"/>
    <n v="30.42704488"/>
    <n v="1.5645084001825182E-4"/>
    <n v="51.574718816273283"/>
    <n v="51.82683815"/>
    <n v="-4.8646481770124872E-3"/>
    <n v="18.762609180740032"/>
    <n v="18.760000000000002"/>
    <n v="1.3908212899949035E-4"/>
    <n v="69.632196885202461"/>
    <m/>
    <m/>
    <e v="#DIV/0!"/>
    <n v="21.431231926525967"/>
    <n v="21.420089140000002"/>
    <n v="5.202026216202249E-4"/>
    <n v="82.043045622712143"/>
    <m/>
    <m/>
    <m/>
    <m/>
    <m/>
    <m/>
    <m/>
    <m/>
    <m/>
    <m/>
    <n v="3.3635298139330647"/>
    <m/>
    <m/>
    <m/>
    <n v="11.216134388376863"/>
    <m/>
    <m/>
    <m/>
    <m/>
    <m/>
    <m/>
    <n v="8655.2816130214524"/>
    <n v="3934.6891176315212"/>
    <n v="1168.2135662831474"/>
    <m/>
  </r>
  <r>
    <x v="3876"/>
    <n v="17.5"/>
    <n v="18.87"/>
    <n v="45.494100000000003"/>
    <n v="38.667400000000001"/>
    <n v="1183.4159999999999"/>
    <n v="11902.877721999999"/>
    <n v="10117.850272"/>
    <n v="5.4581202984405053E-5"/>
    <n v="26.603653387380636"/>
    <n v="26.63"/>
    <n v="-9.8935834094493469E-4"/>
    <n v="176.23748212306526"/>
    <n v="17.611899999999999"/>
    <n v="9.0067273901773959"/>
    <n v="31.444545670902514"/>
    <n v="31.440896330000001"/>
    <n v="1.1606987486012521E-4"/>
    <n v="51.001102430845307"/>
    <n v="51.249608379999998"/>
    <n v="-4.8489336213478618E-3"/>
    <n v="19.213830680306188"/>
    <n v="19.21"/>
    <n v="1.9941073952045585E-4"/>
    <n v="67.960871596759418"/>
    <m/>
    <m/>
    <e v="#DIV/0!"/>
    <n v="21.907057059429224"/>
    <n v="21.896197610000002"/>
    <n v="4.9595138035574138E-4"/>
    <n v="79.982206578235363"/>
    <m/>
    <m/>
    <m/>
    <m/>
    <m/>
    <m/>
    <m/>
    <m/>
    <m/>
    <m/>
    <n v="3.5127024773585047"/>
    <m/>
    <m/>
    <m/>
    <n v="10.966708240338846"/>
    <m/>
    <m/>
    <m/>
    <m/>
    <m/>
    <m/>
    <n v="8437.8696172371492"/>
    <n v="3890.9273250083033"/>
    <n v="1142.2346505681471"/>
    <m/>
  </r>
  <r>
    <x v="3877"/>
    <n v="15.8"/>
    <n v="17.72"/>
    <n v="42.7879"/>
    <n v="36.365099999999998"/>
    <n v="1238.0250000000001"/>
    <n v="11699.508743"/>
    <n v="9944.4274889999997"/>
    <n v="5.4581202984405053E-5"/>
    <n v="25.020534632250765"/>
    <n v="25.04"/>
    <n v="-7.7737091650298407E-4"/>
    <n v="155.2521863342831"/>
    <n v="15.515000000000001"/>
    <n v="9.006586292896106"/>
    <n v="28.635906246879777"/>
    <n v="28.632269860000001"/>
    <n v="1.2700309467450488E-4"/>
    <n v="52.518066666520831"/>
    <n v="52.77532514"/>
    <n v="-4.8745976040266425E-3"/>
    <n v="18.885088467004614"/>
    <n v="18.88"/>
    <n v="2.6951626083770996E-4"/>
    <n v="69.126956200980203"/>
    <m/>
    <m/>
    <e v="#DIV/0!"/>
    <n v="20.602884078156059"/>
    <n v="20.593167780000002"/>
    <n v="4.7182144388169256E-4"/>
    <n v="83.667616493772044"/>
    <m/>
    <m/>
    <m/>
    <m/>
    <m/>
    <m/>
    <m/>
    <m/>
    <m/>
    <m/>
    <n v="3.0942977759309702"/>
    <m/>
    <m/>
    <m/>
    <n v="11.61913705511405"/>
    <m/>
    <m/>
    <m/>
    <m/>
    <m/>
    <m/>
    <n v="8826.6686974794993"/>
    <n v="4006.6581095271972"/>
    <n v="1210.1882044453421"/>
    <m/>
  </r>
  <r>
    <x v="3878"/>
    <n v="16.68"/>
    <n v="18.23"/>
    <n v="43.993299999999998"/>
    <n v="37.387500000000003"/>
    <n v="1221.4749999999999"/>
    <n v="11797.035903"/>
    <n v="10026.781505000001"/>
    <n v="5.2906349046200063E-5"/>
    <n v="25.724773741540528"/>
    <n v="25.75"/>
    <n v="-9.796605226979338E-4"/>
    <n v="163.98323870601465"/>
    <n v="16.3874"/>
    <n v="9.0066660181611873"/>
    <n v="29.843262178329496"/>
    <n v="29.84093356"/>
    <n v="7.8034365942780681E-5"/>
    <n v="51.778449707303821"/>
    <n v="52.033754860000002"/>
    <n v="-4.906529490003031E-3"/>
    <n v="19.042050329106484"/>
    <n v="19.04"/>
    <n v="1.0768535223126818E-4"/>
    <n v="68.555577988643421"/>
    <m/>
    <m/>
    <e v="#DIV/0!"/>
    <n v="21.182334568519686"/>
    <n v="21.173155470000001"/>
    <n v="4.3352529728934996E-4"/>
    <n v="82.543827460524739"/>
    <m/>
    <m/>
    <m/>
    <m/>
    <m/>
    <m/>
    <m/>
    <m/>
    <m/>
    <m/>
    <n v="3.2681791884341043"/>
    <m/>
    <m/>
    <m/>
    <n v="11.291940595663776"/>
    <m/>
    <m/>
    <m/>
    <m/>
    <m/>
    <m/>
    <n v="8708.1125117290267"/>
    <n v="3950.2319599050566"/>
    <n v="1176.1091421290303"/>
    <m/>
  </r>
  <r>
    <x v="3879"/>
    <n v="19.87"/>
    <n v="20.36"/>
    <n v="48.246099999999998"/>
    <n v="40.999699999999997"/>
    <n v="1050.902"/>
    <n v="12358.724459999999"/>
    <n v="10503.653016"/>
    <n v="5.2906349046200063E-5"/>
    <n v="28.210880826979444"/>
    <n v="28.23"/>
    <n v="-6.7726436487980379E-4"/>
    <n v="195.67128541197133"/>
    <n v="19.553899999999999"/>
    <n v="9.0067651676632963"/>
    <n v="34.167902707897376"/>
    <n v="34.165762469999997"/>
    <n v="6.2642766988085796E-5"/>
    <n v="49.275875061106909"/>
    <n v="49.519588650000003"/>
    <n v="-4.9215592361971927E-3"/>
    <n v="19.948207057207085"/>
    <n v="19.95"/>
    <n v="-8.9871819193731994E-5"/>
    <n v="65.296129361206027"/>
    <m/>
    <m/>
    <e v="#DIV/0!"/>
    <n v="23.229092354325509"/>
    <n v="23.219384049999999"/>
    <n v="4.1811205261099715E-4"/>
    <n v="71.012413994055223"/>
    <m/>
    <m/>
    <m/>
    <m/>
    <m/>
    <m/>
    <m/>
    <m/>
    <m/>
    <m/>
    <n v="3.8995592079413508"/>
    <m/>
    <m/>
    <m/>
    <n v="10.200492621659199"/>
    <m/>
    <m/>
    <m/>
    <m/>
    <m/>
    <m/>
    <n v="7491.5848927098277"/>
    <n v="3759.3079286654602"/>
    <n v="1062.429661661525"/>
    <m/>
  </r>
  <r>
    <x v="3880"/>
    <n v="19.32"/>
    <n v="19.82"/>
    <n v="47.717300000000002"/>
    <n v="40.543799999999997"/>
    <n v="1081.8879999999999"/>
    <n v="12271.199704000001"/>
    <n v="10427.598699"/>
    <n v="5.2906349046200063E-5"/>
    <n v="27.899635297082412"/>
    <n v="27.92"/>
    <n v="-7.2939480363864995E-4"/>
    <n v="191.32413510103331"/>
    <n v="19.119700000000002"/>
    <n v="9.0066494296999053"/>
    <n v="33.597036413011317"/>
    <n v="33.596009039999998"/>
    <n v="3.0580209991359908E-5"/>
    <n v="49.545970053227499"/>
    <n v="49.792535839999999"/>
    <n v="-4.9518624149771373E-3"/>
    <n v="19.805484564613902"/>
    <n v="19.8"/>
    <n v="2.7699821282323178E-4"/>
    <n v="65.772063439708901"/>
    <m/>
    <m/>
    <e v="#DIV/0!"/>
    <n v="22.971455098631932"/>
    <n v="22.962574549999999"/>
    <n v="3.8674011107042716E-4"/>
    <n v="73.09210585428697"/>
    <m/>
    <m/>
    <m/>
    <m/>
    <m/>
    <m/>
    <m/>
    <m/>
    <m/>
    <m/>
    <n v="3.8124507319666932"/>
    <m/>
    <m/>
    <m/>
    <n v="10.312476898040618"/>
    <m/>
    <m/>
    <m/>
    <m/>
    <m/>
    <m/>
    <n v="7710.9858008793226"/>
    <n v="3779.9137574632773"/>
    <n v="1074.0933549046038"/>
    <m/>
  </r>
  <r>
    <x v="3881"/>
    <n v="20.309999999999999"/>
    <n v="20.64"/>
    <n v="49.413499999999999"/>
    <n v="41.982900000000001"/>
    <n v="1069.6220000000001"/>
    <n v="12541.663481"/>
    <n v="10656.876840999999"/>
    <n v="5.2906349046200063E-5"/>
    <n v="28.890675145493653"/>
    <n v="28.91"/>
    <n v="-6.684487895658453E-4"/>
    <n v="204.90779282383875"/>
    <n v="20.477"/>
    <n v="9.0067291509419718"/>
    <n v="35.385484597149279"/>
    <n v="35.384943069999998"/>
    <n v="1.5303886407469491E-5"/>
    <n v="48.665387615993403"/>
    <n v="48.908702980000001"/>
    <n v="-4.9748889089554771E-3"/>
    <n v="20.241514420380355"/>
    <n v="20.239999999999998"/>
    <n v="7.4823141321900266E-5"/>
    <n v="64.326915967912868"/>
    <m/>
    <m/>
    <e v="#DIV/0!"/>
    <n v="23.78705375448769"/>
    <n v="23.778716540000001"/>
    <n v="3.5061667326186097E-4"/>
    <n v="72.258765123289635"/>
    <m/>
    <m/>
    <m/>
    <m/>
    <m/>
    <m/>
    <m/>
    <m/>
    <m/>
    <m/>
    <n v="4.0829586045089066"/>
    <m/>
    <m/>
    <m/>
    <n v="9.9459728266237093"/>
    <m/>
    <m/>
    <m/>
    <m/>
    <m/>
    <m/>
    <n v="7623.0709916272081"/>
    <n v="3712.7332044232248"/>
    <n v="1035.9202184654637"/>
    <m/>
  </r>
  <r>
    <x v="3882"/>
    <n v="19.350000000000001"/>
    <n v="20.05"/>
    <n v="47.767400000000002"/>
    <n v="40.582099999999997"/>
    <n v="1084.9739999999999"/>
    <n v="12373.573447999999"/>
    <n v="10513.483903"/>
    <n v="5.2906349046200063E-5"/>
    <n v="27.927566066740493"/>
    <n v="27.95"/>
    <n v="-8.0264519712014426E-4"/>
    <n v="191.23537273065381"/>
    <n v="19.110800000000001"/>
    <n v="9.0066649606847324"/>
    <n v="33.614155970268847"/>
    <n v="33.614111829999999"/>
    <n v="1.313146962500511E-6"/>
    <n v="49.475983677576821"/>
    <n v="49.72396097"/>
    <n v="-4.9870784142235225E-3"/>
    <n v="19.969739951577058"/>
    <n v="19.97"/>
    <n v="-1.3021954078151765E-5"/>
    <n v="65.193500618643881"/>
    <m/>
    <m/>
    <e v="#DIV/0!"/>
    <n v="22.99359622002185"/>
    <n v="22.985684119999998"/>
    <n v="3.442186006099579E-4"/>
    <n v="73.291156905580323"/>
    <m/>
    <m/>
    <m/>
    <m/>
    <m/>
    <m/>
    <m/>
    <m/>
    <m/>
    <m/>
    <n v="3.810366482815486"/>
    <m/>
    <m/>
    <m/>
    <n v="10.277351121038079"/>
    <m/>
    <m/>
    <m/>
    <m/>
    <m/>
    <m/>
    <n v="7731.9850567118583"/>
    <n v="3774.5744238328566"/>
    <n v="1070.4348387171437"/>
    <m/>
  </r>
  <r>
    <x v="3883"/>
    <n v="17.88"/>
    <n v="19.03"/>
    <n v="45.792700000000004"/>
    <n v="38.902299999999997"/>
    <n v="1141.691"/>
    <n v="12134.402813999999"/>
    <n v="10309.710985"/>
    <n v="5.4900278339209407E-5"/>
    <n v="26.772390186778377"/>
    <n v="26.79"/>
    <n v="-6.5732785448380238E-4"/>
    <n v="175.40560176907829"/>
    <n v="17.5289"/>
    <n v="9.0066519729748187"/>
    <n v="31.526785988000853"/>
    <n v="31.52689831"/>
    <n v="-3.5627354788569932E-6"/>
    <n v="50.498639929814068"/>
    <n v="50.751962339999999"/>
    <n v="-4.9913815842008713E-3"/>
    <n v="19.583264368677"/>
    <n v="19.579999999999998"/>
    <n v="1.6671954428004732E-4"/>
    <n v="66.458275111407744"/>
    <m/>
    <m/>
    <e v="#DIV/0!"/>
    <n v="22.042042074304824"/>
    <n v="22.034682069999999"/>
    <n v="3.3401908325436658E-4"/>
    <n v="77.117485644052962"/>
    <m/>
    <m/>
    <m/>
    <m/>
    <m/>
    <m/>
    <m/>
    <m/>
    <m/>
    <m/>
    <n v="3.4948065004975359"/>
    <m/>
    <m/>
    <m/>
    <n v="10.702259266770453"/>
    <m/>
    <m/>
    <m/>
    <m/>
    <m/>
    <m/>
    <n v="8135.6506267075902"/>
    <n v="3852.593936476057"/>
    <n v="1114.6910363589241"/>
    <m/>
  </r>
  <r>
    <x v="3884"/>
    <n v="18.98"/>
    <n v="19.54"/>
    <n v="46.472700000000003"/>
    <n v="39.477800000000002"/>
    <n v="1131.135"/>
    <n v="12238.306901"/>
    <n v="10397.424652"/>
    <n v="5.4900278339209407E-5"/>
    <n v="27.169285055591274"/>
    <n v="27.19"/>
    <n v="-7.6185893375235736E-4"/>
    <n v="180.59706754758875"/>
    <n v="18.047699999999999"/>
    <n v="9.0066527894185278"/>
    <n v="32.226062802360133"/>
    <n v="32.226534170000001"/>
    <n v="-1.4626693561892168E-5"/>
    <n v="50.123810251295197"/>
    <n v="50.376230790000001"/>
    <n v="-5.0107071280710569E-3"/>
    <n v="19.750469737176402"/>
    <n v="19.75"/>
    <n v="2.3784160830597756E-5"/>
    <n v="65.894037238399562"/>
    <m/>
    <m/>
    <e v="#DIV/0!"/>
    <n v="22.368334846773109"/>
    <n v="22.361912950000001"/>
    <n v="2.8718011681139188E-4"/>
    <n v="76.399543245429442"/>
    <m/>
    <m/>
    <m/>
    <m/>
    <m/>
    <m/>
    <m/>
    <m/>
    <m/>
    <m/>
    <n v="3.5980858746542062"/>
    <m/>
    <m/>
    <m/>
    <n v="10.543444630153902"/>
    <m/>
    <m/>
    <m/>
    <m/>
    <m/>
    <m/>
    <n v="8059.9099762374608"/>
    <n v="3823.9977891604044"/>
    <n v="1098.1497390995005"/>
    <m/>
  </r>
  <r>
    <x v="3885"/>
    <n v="19.66"/>
    <n v="20.12"/>
    <n v="47.836599999999997"/>
    <n v="40.627699999999997"/>
    <n v="1085.194"/>
    <n v="12468.293222"/>
    <n v="10590.533030000001"/>
    <n v="5.4900278339209407E-5"/>
    <n v="27.963932851120301"/>
    <n v="27.99"/>
    <n v="-9.3130221077875053E-4"/>
    <n v="191.12525619590662"/>
    <n v="19.099599999999999"/>
    <n v="9.0067674818271914"/>
    <n v="33.632782423851801"/>
    <n v="33.639066509999999"/>
    <n v="-1.8680917160207589E-4"/>
    <n v="49.388670851024571"/>
    <n v="49.645684439999997"/>
    <n v="-5.1769573100768351E-3"/>
    <n v="20.119664636955694"/>
    <n v="20.12"/>
    <n v="-1.6668143355214049E-5"/>
    <n v="64.674840361251185"/>
    <m/>
    <m/>
    <e v="#DIV/0!"/>
    <n v="23.020757368456639"/>
    <n v="23.0149413"/>
    <n v="2.5270837673785351E-4"/>
    <n v="73.277704483893714"/>
    <m/>
    <m/>
    <m/>
    <m/>
    <m/>
    <m/>
    <m/>
    <m/>
    <m/>
    <m/>
    <n v="3.8071810291027375"/>
    <m/>
    <m/>
    <m/>
    <n v="10.234430763836983"/>
    <m/>
    <m/>
    <m/>
    <m/>
    <m/>
    <m/>
    <n v="7730.5658688064013"/>
    <n v="3767.9132371826954"/>
    <n v="1065.9644800520409"/>
    <m/>
  </r>
  <r>
    <x v="3886"/>
    <n v="17.329999999999998"/>
    <n v="18.809999999999999"/>
    <n v="44.982999999999997"/>
    <n v="38.201900000000002"/>
    <n v="1147.5899999999999"/>
    <n v="12098.730109"/>
    <n v="10276.045743000001"/>
    <n v="5.4900278339209407E-5"/>
    <n v="26.295157250326064"/>
    <n v="26.32"/>
    <n v="-9.4387346785473891E-4"/>
    <n v="168.30346213235163"/>
    <n v="16.818999999999999"/>
    <n v="9.0067460688716121"/>
    <n v="30.620267942721522"/>
    <n v="30.628850910000001"/>
    <n v="-2.8022491942969463E-4"/>
    <n v="50.861797179070038"/>
    <n v="51.129403969999998"/>
    <n v="-5.2339118032155296E-3"/>
    <n v="19.522837046509878"/>
    <n v="19.52"/>
    <n v="1.4534049743231137E-4"/>
    <n v="66.596561336240939"/>
    <m/>
    <m/>
    <e v="#DIV/0!"/>
    <n v="21.646440824078702"/>
    <n v="21.642668780000001"/>
    <n v="1.7428738188640658E-4"/>
    <n v="77.486004066754063"/>
    <m/>
    <m/>
    <m/>
    <m/>
    <m/>
    <m/>
    <m/>
    <m/>
    <m/>
    <m/>
    <n v="3.3524294817737559"/>
    <m/>
    <m/>
    <m/>
    <n v="10.845003347170357"/>
    <m/>
    <m/>
    <m/>
    <m/>
    <m/>
    <m/>
    <n v="8174.5281537893179"/>
    <n v="3880.2995819828552"/>
    <n v="1129.5585090064155"/>
    <m/>
  </r>
  <r>
    <x v="3887"/>
    <n v="16.27"/>
    <n v="18.079999999999998"/>
    <n v="43.479300000000002"/>
    <n v="36.922800000000002"/>
    <n v="1200.1869999999999"/>
    <n v="11954.784627000001"/>
    <n v="10153.221618"/>
    <n v="5.3743743757994622E-5"/>
    <n v="25.415538159510159"/>
    <n v="25.44"/>
    <n v="-9.6155033372025134E-4"/>
    <n v="157.03431855213566"/>
    <n v="15.6929"/>
    <n v="9.006711223045814"/>
    <n v="29.082118517165128"/>
    <n v="29.088966419999998"/>
    <n v="-2.3541238062563252E-4"/>
    <n v="51.711944529504819"/>
    <n v="51.981901919999999"/>
    <n v="-5.1932957534074342E-3"/>
    <n v="19.290092363824481"/>
    <n v="19.29"/>
    <n v="4.7881713054476194E-6"/>
    <n v="67.393684042133245"/>
    <m/>
    <m/>
    <e v="#DIV/0!"/>
    <n v="20.921861720846088"/>
    <n v="20.917526129999999"/>
    <n v="2.0727072690829296E-4"/>
    <n v="81.032169363668089"/>
    <m/>
    <m/>
    <m/>
    <m/>
    <m/>
    <m/>
    <m/>
    <m/>
    <m/>
    <m/>
    <n v="3.1278277773985326"/>
    <m/>
    <m/>
    <m/>
    <n v="11.207600535884156"/>
    <m/>
    <m/>
    <m/>
    <m/>
    <m/>
    <m/>
    <n v="8548.6373675337927"/>
    <n v="3945.1582104914328"/>
    <n v="1167.3247250915715"/>
    <m/>
  </r>
  <r>
    <x v="3888"/>
    <n v="15"/>
    <n v="17.46"/>
    <n v="42.005299999999998"/>
    <n v="35.6691"/>
    <n v="1228.3969999999999"/>
    <n v="11810.303746"/>
    <n v="10029.968056"/>
    <n v="5.3743743757994622E-5"/>
    <n v="24.553322465421687"/>
    <n v="24.57"/>
    <n v="-6.7877633611368449E-4"/>
    <n v="146.37148403927324"/>
    <n v="14.6274"/>
    <n v="9.0066644816763919"/>
    <n v="27.600645004952256"/>
    <n v="27.608493679999999"/>
    <n v="-2.8428479795794548E-4"/>
    <n v="52.588505714691273"/>
    <n v="52.862872080000002"/>
    <n v="-5.1901524550825862E-3"/>
    <n v="19.056495127692305"/>
    <n v="19.05"/>
    <n v="3.4095158489777511E-4"/>
    <n v="68.212942955343863"/>
    <m/>
    <m/>
    <e v="#DIV/0!"/>
    <n v="20.21166146291678"/>
    <n v="20.208077280000001"/>
    <n v="1.7736387619260441E-4"/>
    <n v="82.931464039437955"/>
    <m/>
    <m/>
    <m/>
    <m/>
    <m/>
    <m/>
    <m/>
    <m/>
    <m/>
    <m/>
    <n v="2.9153210641195981"/>
    <m/>
    <m/>
    <m/>
    <n v="11.587610739377924"/>
    <m/>
    <m/>
    <m/>
    <m/>
    <m/>
    <m/>
    <n v="8749.0069437742623"/>
    <n v="4012.0319780165223"/>
    <n v="1206.9045892119125"/>
    <m/>
  </r>
  <r>
    <x v="3889"/>
    <n v="15.27"/>
    <n v="17.55"/>
    <n v="41.845799999999997"/>
    <n v="35.527900000000002"/>
    <n v="1241.1949999999999"/>
    <n v="11793.618449"/>
    <n v="10014.180741"/>
    <n v="5.3743743757994622E-5"/>
    <n v="24.458300836672336"/>
    <n v="24.48"/>
    <n v="-8.8640373070525413E-4"/>
    <n v="145.21634888079453"/>
    <n v="14.511900000000001"/>
    <n v="9.0067082105578535"/>
    <n v="27.435965516970597"/>
    <n v="27.445302989999998"/>
    <n v="-3.4022116763665622E-4"/>
    <n v="52.688480119575665"/>
    <n v="52.966418330000003"/>
    <n v="-5.2474420432335744E-3"/>
    <n v="19.028180603326891"/>
    <n v="19.03"/>
    <n v="-9.5606761592703648E-5"/>
    <n v="68.323745794179445"/>
    <m/>
    <m/>
    <e v="#DIV/0!"/>
    <n v="20.132230544688724"/>
    <n v="20.129586100000001"/>
    <n v="1.3137104139082645E-4"/>
    <n v="83.779297729456204"/>
    <m/>
    <m/>
    <m/>
    <m/>
    <m/>
    <m/>
    <m/>
    <m/>
    <m/>
    <m/>
    <n v="2.8919474513220957"/>
    <m/>
    <m/>
    <m/>
    <n v="11.631856128495318"/>
    <m/>
    <m/>
    <m/>
    <m/>
    <m/>
    <m/>
    <n v="8838.4507143268711"/>
    <n v="4019.6591296902252"/>
    <n v="1211.51295623237"/>
    <m/>
  </r>
  <r>
    <x v="3890"/>
    <n v="15.2"/>
    <n v="17.41"/>
    <n v="41.695099999999996"/>
    <n v="35.398000000000003"/>
    <n v="1236.502"/>
    <n v="11865.761176"/>
    <n v="10074.900272999999"/>
    <n v="5.3743743757994622E-5"/>
    <n v="24.369624504039319"/>
    <n v="24.39"/>
    <n v="-8.3540368842482948E-4"/>
    <n v="144.15567603837098"/>
    <n v="14.406000000000001"/>
    <n v="9.0066414020804508"/>
    <n v="27.285233459563948"/>
    <n v="27.294821039999999"/>
    <n v="-3.5126005852903486E-4"/>
    <n v="52.783428223526798"/>
    <n v="53.062060600000002"/>
    <n v="-5.2510658900646323E-3"/>
    <n v="19.144111047417645"/>
    <n v="19.14"/>
    <n v="2.1478826633458681E-4"/>
    <n v="67.910612663523281"/>
    <m/>
    <m/>
    <e v="#DIV/0!"/>
    <n v="20.058813787525292"/>
    <n v="20.056597960000001"/>
    <n v="1.1047873271974318E-4"/>
    <n v="83.457151775051116"/>
    <m/>
    <m/>
    <m/>
    <m/>
    <m/>
    <m/>
    <m/>
    <m/>
    <m/>
    <m/>
    <n v="2.8707031619378744"/>
    <m/>
    <m/>
    <m/>
    <n v="11.6738417292202"/>
    <m/>
    <m/>
    <m/>
    <m/>
    <m/>
    <m/>
    <n v="8804.4653358623291"/>
    <n v="4026.9028196206959"/>
    <n v="1215.8859555792915"/>
    <m/>
  </r>
  <r>
    <x v="3891"/>
    <n v="14.61"/>
    <n v="17.100000000000001"/>
    <n v="40.758299999999998"/>
    <n v="34.6008"/>
    <n v="1262.877"/>
    <n v="11780.865691999999"/>
    <n v="10002.276327"/>
    <n v="5.3743743757994622E-5"/>
    <n v="23.821510131829402"/>
    <n v="23.84"/>
    <n v="-7.7558171856528801E-4"/>
    <n v="137.66377810409611"/>
    <n v="13.757300000000001"/>
    <n v="9.0065985407090121"/>
    <n v="26.363242646296349"/>
    <n v="26.373052779999998"/>
    <n v="-3.719756596054502E-4"/>
    <n v="53.376407956131352"/>
    <n v="53.658812240000003"/>
    <n v="-5.2629618897551689E-3"/>
    <n v="19.006677984673001"/>
    <n v="19"/>
    <n v="3.5147287752645973E-4"/>
    <n v="68.401285970306404"/>
    <m/>
    <m/>
    <e v="#DIV/0!"/>
    <n v="19.607256324736028"/>
    <n v="19.605699980000001"/>
    <n v="7.9382258099114367E-5"/>
    <n v="85.231832770828987"/>
    <m/>
    <m/>
    <m/>
    <m/>
    <m/>
    <m/>
    <m/>
    <m/>
    <m/>
    <m/>
    <n v="2.741308302344692"/>
    <m/>
    <m/>
    <m/>
    <n v="11.936192902150053"/>
    <m/>
    <m/>
    <m/>
    <m/>
    <m/>
    <m/>
    <n v="8991.6885633174843"/>
    <n v="4072.1418622060132"/>
    <n v="1243.2110739074521"/>
    <m/>
  </r>
  <r>
    <x v="3892"/>
    <n v="14.22"/>
    <n v="16.809999999999999"/>
    <n v="39.813400000000001"/>
    <n v="33.796799999999998"/>
    <n v="1301.1859999999999"/>
    <n v="11702.204281"/>
    <n v="9934.9530840000007"/>
    <n v="5.346456820887191E-5"/>
    <n v="23.268688481594307"/>
    <n v="23.29"/>
    <n v="-9.1505016769821701E-4"/>
    <n v="131.26722533292667"/>
    <n v="13.118"/>
    <n v="9.0066492859373888"/>
    <n v="25.444116129645408"/>
    <n v="25.454188599999998"/>
    <n v="-3.9570974006963855E-4"/>
    <n v="53.99514186963539"/>
    <n v="54.28069481"/>
    <n v="-5.2606721664882894E-3"/>
    <n v="18.879309118886574"/>
    <n v="18.88"/>
    <n v="-3.6593279312713278E-5"/>
    <n v="68.862815530226683"/>
    <m/>
    <m/>
    <e v="#DIV/0!"/>
    <n v="19.15183680302134"/>
    <n v="19.150729720000001"/>
    <n v="5.7808920992830082E-5"/>
    <n v="87.811661198903423"/>
    <m/>
    <m/>
    <m/>
    <m/>
    <m/>
    <m/>
    <m/>
    <m/>
    <m/>
    <m/>
    <n v="2.6138236323345434"/>
    <m/>
    <m/>
    <m/>
    <n v="12.212978884625009"/>
    <m/>
    <m/>
    <m/>
    <m/>
    <m/>
    <m/>
    <n v="9263.8522962552743"/>
    <n v="4119.3457181270996"/>
    <n v="1272.0396460774978"/>
    <m/>
  </r>
  <r>
    <x v="3893"/>
    <n v="13.74"/>
    <n v="16.670000000000002"/>
    <n v="39.3262"/>
    <n v="33.381399999999999"/>
    <n v="1313.499"/>
    <n v="11704.515847000001"/>
    <n v="9936.3843930000003"/>
    <n v="5.346456820887191E-5"/>
    <n v="22.983387108891474"/>
    <n v="23"/>
    <n v="-7.2229961341419013E-4"/>
    <n v="128.04144446625662"/>
    <n v="12.7957"/>
    <n v="9.0065994409259851"/>
    <n v="24.974772208481209"/>
    <n v="24.985167109999999"/>
    <n v="-4.1604290549768219E-4"/>
    <n v="54.325557845111682"/>
    <n v="54.612285960000001"/>
    <n v="-5.25024927721085E-3"/>
    <n v="18.882577960821347"/>
    <n v="18.88"/>
    <n v="1.3654453502898178E-4"/>
    <n v="68.854029177247369"/>
    <m/>
    <m/>
    <e v="#DIV/0!"/>
    <n v="18.916620966345452"/>
    <n v="18.916007919999998"/>
    <n v="3.2408864917288227E-5"/>
    <n v="88.636907512860134"/>
    <m/>
    <m/>
    <m/>
    <m/>
    <m/>
    <m/>
    <m/>
    <m/>
    <m/>
    <m/>
    <n v="2.5494841565839241"/>
    <m/>
    <m/>
    <m/>
    <n v="12.362514069002549"/>
    <m/>
    <m/>
    <m/>
    <m/>
    <m/>
    <m/>
    <n v="9350.9131701317801"/>
    <n v="4144.5534976911431"/>
    <n v="1287.6144443972757"/>
    <m/>
  </r>
  <r>
    <x v="3894"/>
    <n v="14.67"/>
    <n v="17.2"/>
    <n v="40.2166"/>
    <n v="34.131799999999998"/>
    <n v="1289.665"/>
    <n v="11888.912178"/>
    <n v="10091.331249999999"/>
    <n v="5.346456820887191E-5"/>
    <n v="23.502043764027121"/>
    <n v="23.52"/>
    <n v="-7.6344540701012154E-4"/>
    <n v="133.80139656952861"/>
    <n v="13.3712"/>
    <n v="9.0066857551699631"/>
    <n v="25.816163288553064"/>
    <n v="25.828792570000001"/>
    <n v="-4.8896135631237847E-4"/>
    <n v="53.710755790863693"/>
    <n v="53.998152750000003"/>
    <n v="-5.32234797858544E-3"/>
    <n v="19.178656560060247"/>
    <n v="19.18"/>
    <n v="-7.0043792479324019E-5"/>
    <n v="67.783677977934659"/>
    <m/>
    <m/>
    <e v="#DIV/0!"/>
    <n v="19.342415159634054"/>
    <n v="19.342858249999999"/>
    <n v="-2.290718156638949E-5"/>
    <n v="87.011744450484272"/>
    <m/>
    <m/>
    <m/>
    <m/>
    <m/>
    <m/>
    <m/>
    <m/>
    <m/>
    <m/>
    <n v="2.6638375241550629"/>
    <m/>
    <m/>
    <m/>
    <n v="12.082921434217392"/>
    <m/>
    <m/>
    <m/>
    <m/>
    <m/>
    <m/>
    <n v="9179.4636113644301"/>
    <n v="4097.6496074156667"/>
    <n v="1258.4935460842751"/>
    <m/>
  </r>
  <r>
    <x v="3895"/>
    <n v="14.44"/>
    <n v="17.23"/>
    <n v="39.761699999999998"/>
    <n v="33.743899999999996"/>
    <n v="1295.6289999999999"/>
    <n v="11963.641267999999"/>
    <n v="10154.221915"/>
    <n v="5.346456820887191E-5"/>
    <n v="23.235639699821519"/>
    <n v="23.25"/>
    <n v="-6.1764731950453289E-4"/>
    <n v="130.76123277828762"/>
    <n v="13.067500000000001"/>
    <n v="9.0065990264616502"/>
    <n v="25.375827883591171"/>
    <n v="25.388862589999999"/>
    <n v="-5.1340253477760722E-4"/>
    <n v="54.014555044433259"/>
    <n v="54.305073720000003"/>
    <n v="-5.3497519783266556E-3"/>
    <n v="19.298735572022757"/>
    <n v="19.3"/>
    <n v="-6.5514402965982654E-5"/>
    <n v="67.362350093972665"/>
    <m/>
    <m/>
    <e v="#DIV/0!"/>
    <n v="19.122776459555148"/>
    <n v="19.123849709999998"/>
    <n v="-5.6121045768797728E-5"/>
    <n v="87.408498465658099"/>
    <m/>
    <m/>
    <m/>
    <m/>
    <m/>
    <m/>
    <m/>
    <m/>
    <m/>
    <m/>
    <n v="2.6032020041466679"/>
    <m/>
    <m/>
    <m/>
    <n v="12.219671875266741"/>
    <m/>
    <m/>
    <m/>
    <m/>
    <m/>
    <m/>
    <n v="9221.3199040747022"/>
    <n v="4120.8267694904234"/>
    <n v="1272.7367527807467"/>
    <m/>
  </r>
  <r>
    <x v="3896"/>
    <n v="13.95"/>
    <n v="16.86"/>
    <n v="38.133800000000001"/>
    <n v="32.360500000000002"/>
    <n v="1337.9849999999999"/>
    <n v="11815.068447"/>
    <n v="10027.576831"/>
    <n v="5.346456820887191E-5"/>
    <n v="22.283796512912922"/>
    <n v="22.3"/>
    <n v="-7.2661377072102962E-4"/>
    <n v="120.04057735449859"/>
    <n v="11.9962"/>
    <n v="9.0065501871007978"/>
    <n v="23.815098791642793"/>
    <n v="23.827522210000001"/>
    <n v="-5.2138943561641504E-4"/>
    <n v="55.120338790555643"/>
    <n v="55.41652551"/>
    <n v="-5.3447363709387963E-3"/>
    <n v="19.058605718525694"/>
    <n v="19.059999999999999"/>
    <n v="-7.3152228452499912E-5"/>
    <n v="68.203627985268994"/>
    <m/>
    <m/>
    <e v="#DIV/0!"/>
    <n v="18.338975089863649"/>
    <n v="18.34085988"/>
    <n v="-1.0276454586555239E-4"/>
    <n v="90.260198004928611"/>
    <m/>
    <m/>
    <m/>
    <m/>
    <m/>
    <m/>
    <m/>
    <m/>
    <m/>
    <m/>
    <n v="2.38967432208347"/>
    <m/>
    <m/>
    <m/>
    <n v="12.720049777116344"/>
    <m/>
    <m/>
    <m/>
    <m/>
    <m/>
    <m/>
    <n v="9522.1651786591574"/>
    <n v="4205.1881653871405"/>
    <n v="1324.8534832841513"/>
    <m/>
  </r>
  <r>
    <x v="3897"/>
    <n v="14.05"/>
    <n v="16.79"/>
    <n v="37.805199999999999"/>
    <n v="32.079900000000002"/>
    <n v="1359.7149999999999"/>
    <n v="11815.433771"/>
    <n v="10027.350766"/>
    <n v="5.4162520525702362E-5"/>
    <n v="22.091237751280804"/>
    <n v="22.11"/>
    <n v="-8.4858655446384823E-4"/>
    <n v="117.95987461080036"/>
    <n v="11.7883"/>
    <n v="9.0065212635240339"/>
    <n v="23.505119992335867"/>
    <n v="23.517582269999998"/>
    <n v="-5.2991321646311818E-4"/>
    <n v="55.357873952823581"/>
    <n v="55.655057509999999"/>
    <n v="-5.3397403663273391E-3"/>
    <n v="19.058730282919043"/>
    <n v="19.059999999999999"/>
    <n v="-6.6616845800337998E-5"/>
    <n v="68.206337097229209"/>
    <m/>
    <m/>
    <e v="#DIV/0!"/>
    <n v="18.180130972572481"/>
    <n v="18.181964390000001"/>
    <n v="-1.0083714763664542E-4"/>
    <n v="91.720193765381595"/>
    <m/>
    <m/>
    <m/>
    <m/>
    <m/>
    <m/>
    <m/>
    <m/>
    <m/>
    <m/>
    <n v="2.3481531469635248"/>
    <m/>
    <m/>
    <m/>
    <n v="12.829748578190394"/>
    <m/>
    <m/>
    <m/>
    <m/>
    <m/>
    <m/>
    <n v="9676.1901098964699"/>
    <n v="4223.3099707887368"/>
    <n v="1336.2791334397434"/>
    <m/>
  </r>
  <r>
    <x v="3898"/>
    <n v="15.32"/>
    <n v="17.71"/>
    <n v="40.071899999999999"/>
    <n v="34.001600000000003"/>
    <n v="1297.2739999999999"/>
    <n v="12155.848661"/>
    <n v="10315.706026"/>
    <n v="5.4162520525702362E-5"/>
    <n v="23.415199094129264"/>
    <n v="23.43"/>
    <n v="-6.3170746353968799E-4"/>
    <n v="132.09348904264181"/>
    <n v="13.200699999999999"/>
    <n v="9.0065518527534003"/>
    <n v="25.616934661106843"/>
    <n v="25.630818640000001"/>
    <n v="-5.4169080934041158E-4"/>
    <n v="53.698409609729062"/>
    <n v="53.987339679999998"/>
    <n v="-5.3518115910788921E-3"/>
    <n v="19.607353942091535"/>
    <n v="19.600000000000001"/>
    <n v="3.7520112711897369E-4"/>
    <n v="66.246073910083069"/>
    <m/>
    <m/>
    <e v="#DIV/0!"/>
    <n v="19.26937019057825"/>
    <n v="19.27199667"/>
    <n v="-1.3628475900673287E-4"/>
    <n v="87.502573620200636"/>
    <m/>
    <m/>
    <m/>
    <m/>
    <m/>
    <m/>
    <m/>
    <m/>
    <m/>
    <m/>
    <n v="2.6293899716006686"/>
    <m/>
    <m/>
    <m/>
    <n v="12.060639295645206"/>
    <m/>
    <m/>
    <m/>
    <m/>
    <m/>
    <m/>
    <n v="9231.2445350921644"/>
    <n v="4096.7077043734453"/>
    <n v="1256.172755724202"/>
    <m/>
  </r>
  <r>
    <x v="3899"/>
    <n v="14.91"/>
    <n v="17.87"/>
    <n v="38.9786"/>
    <n v="33.068399999999997"/>
    <n v="1307.9649999999999"/>
    <n v="12043.884491000001"/>
    <n v="10219.014638000001"/>
    <n v="5.4162520525702362E-5"/>
    <n v="22.774685428364471"/>
    <n v="22.79"/>
    <n v="-6.7198646930799466E-4"/>
    <n v="124.84602942245955"/>
    <n v="12.4765"/>
    <n v="9.0064945635762879"/>
    <n v="24.561613440735382"/>
    <n v="24.574586440000001"/>
    <n v="-5.2790305530847625E-4"/>
    <n v="54.431056318440284"/>
    <n v="54.723204690000003"/>
    <n v="-5.3386561188202286E-3"/>
    <n v="19.425334965867709"/>
    <n v="19.420000000000002"/>
    <n v="2.7471502923304136E-4"/>
    <n v="66.870458599861507"/>
    <m/>
    <m/>
    <e v="#DIV/0!"/>
    <n v="18.741046656779648"/>
    <n v="18.743212570000001"/>
    <n v="-1.1555720302824923E-4"/>
    <n v="88.206654086828905"/>
    <m/>
    <m/>
    <m/>
    <m/>
    <m/>
    <m/>
    <m/>
    <m/>
    <m/>
    <m/>
    <n v="2.4848075004603052"/>
    <m/>
    <m/>
    <m/>
    <n v="12.38992143895941"/>
    <m/>
    <m/>
    <m/>
    <m/>
    <m/>
    <m/>
    <n v="9305.5227956155431"/>
    <n v="4152.6020863109188"/>
    <n v="1290.4690519020614"/>
    <m/>
  </r>
  <r>
    <x v="3900"/>
    <n v="17.05"/>
    <n v="18.55"/>
    <n v="41.390300000000003"/>
    <n v="35.112699999999997"/>
    <n v="1247.258"/>
    <n v="12288.331528000001"/>
    <n v="10425.869968000001"/>
    <n v="5.4162520525702362E-5"/>
    <n v="24.183220461877752"/>
    <n v="24.2"/>
    <n v="-6.933693438945232E-4"/>
    <n v="140.28333593712532"/>
    <n v="14.0191"/>
    <n v="9.0065864382967042"/>
    <n v="26.838967318504309"/>
    <n v="26.853357419999998"/>
    <n v="-5.3587718178482735E-4"/>
    <n v="52.747209984857626"/>
    <n v="53.030802639999997"/>
    <n v="-5.3476968294736693E-3"/>
    <n v="19.819115319844954"/>
    <n v="19.82"/>
    <n v="-4.4635729316122585E-5"/>
    <n v="65.517978787663779"/>
    <m/>
    <m/>
    <e v="#DIV/0!"/>
    <n v="19.899815503683378"/>
    <n v="19.902354030000001"/>
    <n v="-1.2754904835865499E-4"/>
    <n v="84.107274821436434"/>
    <m/>
    <m/>
    <m/>
    <m/>
    <m/>
    <m/>
    <m/>
    <m/>
    <m/>
    <m/>
    <n v="2.7919367422596775"/>
    <m/>
    <m/>
    <m/>
    <n v="11.623430791852638"/>
    <m/>
    <m/>
    <m/>
    <m/>
    <m/>
    <m/>
    <n v="8873.0512593476287"/>
    <n v="4024.139692398247"/>
    <n v="1210.6354174809906"/>
    <m/>
  </r>
  <r>
    <x v="3901"/>
    <n v="15.96"/>
    <n v="18"/>
    <n v="40.104500000000002"/>
    <n v="34.020000000000003"/>
    <n v="1275.6869999999999"/>
    <n v="12171.914681"/>
    <n v="10326.532965"/>
    <n v="5.4162520525702362E-5"/>
    <n v="23.431391327694357"/>
    <n v="23.45"/>
    <n v="-7.9354679341758771E-4"/>
    <n v="131.55333714958138"/>
    <n v="13.146699999999999"/>
    <n v="9.0065672107510935"/>
    <n v="25.585887260273555"/>
    <n v="25.599512709999999"/>
    <n v="-5.3225426127434528E-4"/>
    <n v="53.566556911836891"/>
    <n v="53.85323649"/>
    <n v="-5.3233491030078017E-3"/>
    <n v="19.630874864447744"/>
    <n v="19.63"/>
    <n v="4.4567725305366679E-5"/>
    <n v="66.143365851697254"/>
    <m/>
    <m/>
    <e v="#DIV/0!"/>
    <n v="19.280722221212443"/>
    <n v="19.283413729999999"/>
    <n v="-1.3957636470607326E-4"/>
    <n v="86.018810133431089"/>
    <m/>
    <m/>
    <m/>
    <m/>
    <m/>
    <m/>
    <m/>
    <m/>
    <m/>
    <m/>
    <n v="2.6180795195671629"/>
    <m/>
    <m/>
    <m/>
    <n v="11.984591354273633"/>
    <m/>
    <m/>
    <m/>
    <m/>
    <m/>
    <m/>
    <n v="9074.7121839631382"/>
    <n v="4086.6485244606129"/>
    <n v="1248.252002127469"/>
    <m/>
  </r>
  <r>
    <x v="3902"/>
    <n v="16.07"/>
    <n v="18.12"/>
    <n v="40.563200000000002"/>
    <n v="34.407299999999999"/>
    <n v="1264.617"/>
    <n v="12228.4377"/>
    <n v="10373.927229000001"/>
    <n v="5.3045928756434435E-5"/>
    <n v="23.69881278393731"/>
    <n v="23.72"/>
    <n v="-8.9322158780302807E-4"/>
    <n v="134.54972466878553"/>
    <n v="13.446099999999999"/>
    <n v="9.0065985429816475"/>
    <n v="26.022560748341576"/>
    <n v="26.03717039"/>
    <n v="-5.6110711876877772E-4"/>
    <n v="53.260256959532093"/>
    <n v="53.546533050000001"/>
    <n v="-5.3463048709538885E-3"/>
    <n v="19.721554346491963"/>
    <n v="19.72"/>
    <n v="7.882081602250679E-5"/>
    <n v="65.840854131274455"/>
    <m/>
    <m/>
    <e v="#DIV/0!"/>
    <n v="19.500410200726382"/>
    <n v="19.50372617"/>
    <n v="-1.7001721849019269E-4"/>
    <n v="85.266876526900731"/>
    <m/>
    <m/>
    <m/>
    <m/>
    <m/>
    <m/>
    <m/>
    <m/>
    <m/>
    <m/>
    <n v="2.6776002314467964"/>
    <m/>
    <m/>
    <m/>
    <n v="11.847601185290271"/>
    <m/>
    <m/>
    <m/>
    <m/>
    <m/>
    <m/>
    <n v="8995.3855686550705"/>
    <n v="4063.2805814698218"/>
    <n v="1233.9838266302477"/>
    <m/>
  </r>
  <r>
    <x v="3903"/>
    <n v="17.22"/>
    <n v="18.75"/>
    <n v="41.811100000000003"/>
    <n v="35.463999999999999"/>
    <n v="1219.528"/>
    <n v="12378.028777"/>
    <n v="10500.281693999999"/>
    <n v="5.3045928756434435E-5"/>
    <n v="24.427295434460071"/>
    <n v="24.45"/>
    <n v="-9.2861208752259561E-4"/>
    <n v="142.81529374592449"/>
    <n v="14.272"/>
    <n v="9.0066769721079378"/>
    <n v="27.22108776709964"/>
    <n v="27.236269310000001"/>
    <n v="-5.5740170313223203E-4"/>
    <n v="52.441040669925698"/>
    <n v="52.722382209999999"/>
    <n v="-5.3362827755711884E-3"/>
    <n v="19.962322321851378"/>
    <n v="19.96"/>
    <n v="1.1634879014921218E-4"/>
    <n v="65.039956829677223"/>
    <m/>
    <m/>
    <e v="#DIV/0!"/>
    <n v="20.099489898371779"/>
    <n v="20.10325654"/>
    <n v="-1.8736474962288696E-4"/>
    <n v="82.221453966166465"/>
    <m/>
    <m/>
    <m/>
    <m/>
    <m/>
    <m/>
    <m/>
    <m/>
    <m/>
    <m/>
    <n v="2.8419707287849705"/>
    <m/>
    <m/>
    <m/>
    <n v="11.483208651251427"/>
    <m/>
    <m/>
    <m/>
    <m/>
    <m/>
    <m/>
    <n v="8674.1031285196823"/>
    <n v="4000.781715868955"/>
    <n v="1196.0306168187096"/>
    <m/>
  </r>
  <r>
    <x v="3904"/>
    <n v="16.239999999999998"/>
    <n v="17.96"/>
    <n v="39.9116"/>
    <n v="33.847200000000001"/>
    <n v="1262.471"/>
    <n v="12156.626171"/>
    <n v="10310.794785"/>
    <n v="5.3045928756434435E-5"/>
    <n v="23.315845056094435"/>
    <n v="23.33"/>
    <n v="-6.0672712839959786E-4"/>
    <n v="129.79647848584096"/>
    <n v="12.9712"/>
    <n v="9.0065127733626014"/>
    <n v="25.358848494127272"/>
    <n v="25.374429750000001"/>
    <n v="-6.1405343987008809E-4"/>
    <n v="53.632243470897322"/>
    <n v="53.924696509999997"/>
    <n v="-5.4233599450752568E-3"/>
    <n v="19.603827311367695"/>
    <n v="19.600000000000001"/>
    <n v="1.9527098814764443E-4"/>
    <n v="66.216850767331465"/>
    <m/>
    <m/>
    <e v="#DIV/0!"/>
    <n v="19.183708134426976"/>
    <n v="19.188847320000001"/>
    <n v="-2.6782148439263853E-4"/>
    <n v="85.100262589040469"/>
    <m/>
    <m/>
    <m/>
    <m/>
    <m/>
    <m/>
    <m/>
    <m/>
    <m/>
    <m/>
    <n v="2.5825793346079311"/>
    <m/>
    <m/>
    <m/>
    <n v="12.005049342059618"/>
    <m/>
    <m/>
    <m/>
    <m/>
    <m/>
    <m/>
    <n v="8977.808325612843"/>
    <n v="4091.6598205964278"/>
    <n v="1250.3827985358296"/>
    <m/>
  </r>
  <r>
    <x v="3905"/>
    <n v="18.559999999999999"/>
    <n v="19.350000000000001"/>
    <n v="42.786799999999999"/>
    <n v="36.283700000000003"/>
    <n v="1210.3430000000001"/>
    <n v="12515.131647"/>
    <n v="10614.31875"/>
    <n v="5.3045928756434435E-5"/>
    <n v="24.994890556916655"/>
    <n v="25.01"/>
    <n v="-6.0413606890630245E-4"/>
    <n v="148.48451305783354"/>
    <n v="14.838699999999999"/>
    <n v="9.0065715364441328"/>
    <n v="28.096774594239619"/>
    <n v="28.114441100000001"/>
    <n v="-6.283783375790053E-4"/>
    <n v="51.700531908015023"/>
    <n v="51.983089419999999"/>
    <n v="-5.4355659722730154E-3"/>
    <n v="20.181462666001952"/>
    <n v="20.18"/>
    <n v="7.2480971355481927E-5"/>
    <n v="64.268624699199805"/>
    <n v="64.303200000000004"/>
    <m/>
    <n v="-5.3769176028872767E-4"/>
    <n v="20.56484983531406"/>
    <n v="20.571016669999999"/>
    <n v="-2.9978268866659441E-4"/>
    <n v="81.581181336686001"/>
    <m/>
    <m/>
    <m/>
    <m/>
    <m/>
    <m/>
    <m/>
    <m/>
    <m/>
    <m/>
    <n v="2.9542951427787854"/>
    <m/>
    <m/>
    <m/>
    <n v="11.140343674286521"/>
    <m/>
    <m/>
    <m/>
    <m/>
    <m/>
    <m/>
    <n v="8606.5563928372012"/>
    <n v="3944.2875296887019"/>
    <n v="1160.3196041271326"/>
    <m/>
  </r>
  <r>
    <x v="3906"/>
    <n v="20.56"/>
    <n v="20.74"/>
    <n v="45.442100000000003"/>
    <n v="38.533499999999997"/>
    <n v="1125.8779999999999"/>
    <n v="12877.320142"/>
    <n v="10920.934585000001"/>
    <n v="5.3045928756434435E-5"/>
    <n v="26.545397665442771"/>
    <n v="26.57"/>
    <n v="-9.2594409323409899E-4"/>
    <n v="166.89962491999901"/>
    <n v="16.678899999999999"/>
    <n v="9.0066326268518324"/>
    <n v="30.709724773311407"/>
    <n v="30.727730820000001"/>
    <n v="-5.8598686619826257E-4"/>
    <n v="50.096361465383652"/>
    <n v="50.367782400000003"/>
    <n v="-5.3887807182146918E-3"/>
    <n v="20.765008801907104"/>
    <n v="20.76"/>
    <n v="2.412717681647969E-4"/>
    <n v="62.413099196412993"/>
    <n v="62.4467"/>
    <m/>
    <n v="-5.3807172495912159E-4"/>
    <n v="21.84019931338322"/>
    <n v="21.846426600000001"/>
    <n v="-2.8504829328845904E-4"/>
    <n v="75.883070849673999"/>
    <m/>
    <m/>
    <m/>
    <m/>
    <m/>
    <m/>
    <m/>
    <m/>
    <m/>
    <m/>
    <n v="3.32055013371121"/>
    <m/>
    <m/>
    <m/>
    <n v="10.449091012378119"/>
    <m/>
    <m/>
    <m/>
    <m/>
    <m/>
    <m/>
    <n v="8005.4237733340224"/>
    <n v="3821.9036926399153"/>
    <n v="1088.3223625277838"/>
    <m/>
  </r>
  <r>
    <x v="3907"/>
    <n v="19.12"/>
    <n v="19.78"/>
    <n v="43.333799999999997"/>
    <n v="36.743699999999997"/>
    <n v="1156.7139999999999"/>
    <n v="12638.470933000001"/>
    <n v="10717.793207000001"/>
    <n v="5.1231642718141401E-5"/>
    <n v="25.313198655606936"/>
    <n v="25.33"/>
    <n v="-6.6329823896815743E-4"/>
    <n v="151.39626441613206"/>
    <n v="15.1296"/>
    <n v="9.0066270368107588"/>
    <n v="28.569847660168836"/>
    <n v="28.586884309999999"/>
    <n v="-5.9596035882802934E-4"/>
    <n v="51.258462599615783"/>
    <n v="51.53390169"/>
    <n v="-5.3448134403079051E-3"/>
    <n v="20.379361396652673"/>
    <n v="20.38"/>
    <n v="-3.1334806051330766E-5"/>
    <n v="63.574957025302247"/>
    <n v="63.609099999999998"/>
    <m/>
    <n v="-5.3676242389455453E-4"/>
    <n v="20.82596770649366"/>
    <n v="20.832442100000002"/>
    <n v="-3.1078418340313441E-4"/>
    <n v="77.956367516743356"/>
    <m/>
    <m/>
    <m/>
    <m/>
    <m/>
    <m/>
    <m/>
    <m/>
    <m/>
    <m/>
    <n v="3.0119834961150009"/>
    <m/>
    <m/>
    <m/>
    <n v="10.933920030086128"/>
    <m/>
    <m/>
    <m/>
    <m/>
    <m/>
    <m/>
    <n v="8224.1500088683151"/>
    <n v="3910.5616008437241"/>
    <n v="1138.8196030388428"/>
    <m/>
  </r>
  <r>
    <x v="3908"/>
    <n v="17.04"/>
    <n v="18.59"/>
    <n v="41.170999999999999"/>
    <n v="34.907899999999998"/>
    <n v="1226.44"/>
    <n v="12357.341979999999"/>
    <n v="10478.838538"/>
    <n v="5.1231642718141401E-5"/>
    <n v="24.049224624676924"/>
    <n v="24.07"/>
    <n v="-8.6312319580705843E-4"/>
    <n v="136.26887246930534"/>
    <n v="13.618"/>
    <n v="9.0065261029009651"/>
    <n v="26.428471007428222"/>
    <n v="26.443551849999999"/>
    <n v="-5.7030321256845706E-4"/>
    <n v="52.537590655904353"/>
    <n v="52.819152389999999"/>
    <n v="-5.3306749797248365E-3"/>
    <n v="19.925558939811559"/>
    <n v="19.920000000000002"/>
    <n v="2.7906324355209122E-4"/>
    <n v="64.993295247035377"/>
    <n v="65.028199999999998"/>
    <m/>
    <n v="-5.3676332675089977E-4"/>
    <n v="19.785644049079146"/>
    <n v="19.79213197"/>
    <n v="-3.2780303459412075E-4"/>
    <n v="82.650207174540355"/>
    <m/>
    <m/>
    <m/>
    <m/>
    <m/>
    <m/>
    <m/>
    <m/>
    <m/>
    <m/>
    <n v="2.7109208537258738"/>
    <m/>
    <m/>
    <m/>
    <n v="11.479669199047912"/>
    <m/>
    <m/>
    <m/>
    <m/>
    <m/>
    <m/>
    <n v="8719.3352348218777"/>
    <n v="4008.147615050897"/>
    <n v="1195.6619660930514"/>
    <m/>
  </r>
  <r>
    <x v="3909"/>
    <n v="17.86"/>
    <n v="18.91"/>
    <n v="41.598999999999997"/>
    <n v="35.2654"/>
    <n v="1218.4870000000001"/>
    <n v="12405.21992"/>
    <n v="10517.827678"/>
    <n v="5.1231642718141401E-5"/>
    <n v="24.297454889796896"/>
    <n v="24.32"/>
    <n v="-9.2701933400918257E-4"/>
    <n v="139.06250951479771"/>
    <n v="13.8971"/>
    <n v="9.0065847921363247"/>
    <n v="26.833689329750566"/>
    <n v="26.849628509999999"/>
    <n v="-5.93646211659693E-4"/>
    <n v="52.264484617292354"/>
    <n v="52.547584700000002"/>
    <n v="-5.3874994316845948E-3"/>
    <n v="20.001296400397798"/>
    <n v="20"/>
    <n v="6.4820019889832992E-5"/>
    <n v="64.754238694241423"/>
    <n v="64.789000000000001"/>
    <m/>
    <n v="-5.3653098147188327E-4"/>
    <n v="19.988848485940299"/>
    <n v="19.995666960000001"/>
    <n v="-3.4099758079297882E-4"/>
    <n v="82.098392406845477"/>
    <m/>
    <m/>
    <m/>
    <m/>
    <m/>
    <m/>
    <m/>
    <m/>
    <m/>
    <m/>
    <n v="2.7661675406384947"/>
    <m/>
    <m/>
    <m/>
    <n v="11.360515703840935"/>
    <m/>
    <m/>
    <m/>
    <m/>
    <m/>
    <m/>
    <n v="8661.1205235520556"/>
    <n v="3987.3120703741702"/>
    <n v="1183.2515647238336"/>
    <m/>
  </r>
  <r>
    <x v="3910"/>
    <n v="20.28"/>
    <n v="20.39"/>
    <n v="44.900300000000001"/>
    <n v="38.0623"/>
    <n v="1131.0050000000001"/>
    <n v="12875.150228"/>
    <n v="10915.721592"/>
    <n v="5.1231642718141401E-5"/>
    <n v="26.225063396342456"/>
    <n v="26.25"/>
    <n v="-9.4996585362072672E-4"/>
    <n v="161.12158459349916"/>
    <n v="16.101400000000002"/>
    <n v="9.0066816918714618"/>
    <n v="30.025672545867398"/>
    <n v="30.046248120000001"/>
    <n v="-6.8479678562283208E-4"/>
    <n v="50.190629279960767"/>
    <n v="50.466218050000002"/>
    <n v="-5.4608564043018282E-3"/>
    <n v="20.758472507797155"/>
    <n v="20.76"/>
    <n v="-7.3578622487802114E-5"/>
    <n v="62.305445732817745"/>
    <n v="62.338799999999999"/>
    <m/>
    <n v="-5.3504827141770406E-4"/>
    <n v="21.574371573142322"/>
    <n v="21.582215130000002"/>
    <n v="-3.6342686839296867E-4"/>
    <n v="76.199183128488002"/>
    <m/>
    <m/>
    <m/>
    <m/>
    <m/>
    <m/>
    <m/>
    <m/>
    <m/>
    <m/>
    <n v="3.2048292105844931"/>
    <m/>
    <m/>
    <m/>
    <n v="10.459025685243269"/>
    <m/>
    <m/>
    <m/>
    <m/>
    <m/>
    <m/>
    <n v="8038.7726181227854"/>
    <n v="3829.0954825841477"/>
    <n v="1089.3571058016944"/>
    <m/>
  </r>
  <r>
    <x v="3911"/>
    <n v="18.64"/>
    <n v="19.510000000000002"/>
    <n v="42.882100000000001"/>
    <n v="36.349499999999999"/>
    <n v="1167.489"/>
    <n v="12700.4208"/>
    <n v="10767.024455999999"/>
    <n v="5.1231642718141401E-5"/>
    <n v="25.045676079254182"/>
    <n v="25.07"/>
    <n v="-9.7024015739199942E-4"/>
    <n v="146.62155517190101"/>
    <n v="14.6524"/>
    <n v="9.0066579653777534"/>
    <n v="27.998675307492533"/>
    <n v="28.016919529999999"/>
    <n v="-6.5118588387025333E-4"/>
    <n v="51.31858040728811"/>
    <n v="51.60389378"/>
    <n v="-5.5289117121326559E-3"/>
    <n v="20.47625874889998"/>
    <n v="20.47"/>
    <n v="3.0575226673090761E-4"/>
    <n v="63.155088298442827"/>
    <n v="63.188499999999998"/>
    <m/>
    <n v="-5.2876237855259411E-4"/>
    <n v="20.603724404277152"/>
    <n v="20.611452180000001"/>
    <n v="-3.7492631064328652E-4"/>
    <n v="78.652154888685004"/>
    <m/>
    <m/>
    <m/>
    <m/>
    <m/>
    <m/>
    <m/>
    <m/>
    <m/>
    <m/>
    <n v="2.916296892506661"/>
    <m/>
    <m/>
    <m/>
    <n v="10.929171825694679"/>
    <m/>
    <m/>
    <m/>
    <m/>
    <m/>
    <m/>
    <n v="8297.5533741533291"/>
    <n v="3915.1480511250493"/>
    <n v="1138.3250550427592"/>
    <m/>
  </r>
  <r>
    <x v="3912"/>
    <n v="17.57"/>
    <n v="18.79"/>
    <n v="41.651699999999998"/>
    <n v="35.304699999999997"/>
    <n v="1198.3409999999999"/>
    <n v="12486.368559"/>
    <n v="10585.005966000001"/>
    <n v="4.6767167319883285E-5"/>
    <n v="24.326456715996073"/>
    <n v="24.35"/>
    <n v="-9.6686997962747157E-4"/>
    <n v="138.19303326776136"/>
    <n v="13.8101"/>
    <n v="9.0066641999523078"/>
    <n v="26.791262212143369"/>
    <n v="26.808444300000001"/>
    <n v="-6.409207361813829E-4"/>
    <n v="52.054754962938439"/>
    <n v="52.34279283"/>
    <n v="-5.502913610228144E-3"/>
    <n v="20.130662064575642"/>
    <n v="20.13"/>
    <n v="3.2889447374229164E-5"/>
    <n v="64.223364608590288"/>
    <n v="64.257300000000001"/>
    <m/>
    <n v="-5.2811729421731179E-4"/>
    <n v="20.01169986172717"/>
    <n v="20.019398549999998"/>
    <n v="-3.8456141694764856E-4"/>
    <n v="80.725414676666134"/>
    <m/>
    <m/>
    <m/>
    <m/>
    <m/>
    <m/>
    <m/>
    <m/>
    <m/>
    <m/>
    <n v="2.7485570092768774"/>
    <m/>
    <m/>
    <m/>
    <n v="11.24278725110422"/>
    <m/>
    <m/>
    <m/>
    <m/>
    <m/>
    <m/>
    <n v="8516.2757190605535"/>
    <n v="3971.3115761868789"/>
    <n v="1170.9895882832625"/>
    <m/>
  </r>
  <r>
    <x v="3913"/>
    <n v="15.58"/>
    <n v="17.55"/>
    <n v="39.626399999999997"/>
    <n v="33.586300000000001"/>
    <n v="1273.2650000000001"/>
    <n v="12296.984141000001"/>
    <n v="10423.965042"/>
    <n v="4.6767167319883285E-5"/>
    <n v="23.14302656052838"/>
    <n v="23.16"/>
    <n v="-7.328773519698073E-4"/>
    <n v="124.74057681908882"/>
    <n v="12.4658"/>
    <n v="9.006624269528535"/>
    <n v="24.834991088120262"/>
    <n v="24.850825149999999"/>
    <n v="-6.3716443152939117E-4"/>
    <n v="53.320208254198668"/>
    <n v="53.614320429999999"/>
    <n v="-5.4857018319448558E-3"/>
    <n v="19.82485099030696"/>
    <n v="19.82"/>
    <n v="2.4475228592124587E-4"/>
    <n v="65.201100497479189"/>
    <n v="65.235500000000002"/>
    <m/>
    <n v="-5.2731262151450853E-4"/>
    <n v="19.037844820723834"/>
    <n v="19.04554611"/>
    <n v="-4.0436169336843797E-4"/>
    <n v="85.767095896638423"/>
    <m/>
    <m/>
    <m/>
    <m/>
    <m/>
    <m/>
    <m/>
    <m/>
    <m/>
    <m/>
    <n v="2.4809101402359106"/>
    <m/>
    <m/>
    <m/>
    <n v="11.789462876718666"/>
    <m/>
    <m/>
    <m/>
    <m/>
    <m/>
    <m/>
    <n v="9048.1571287611878"/>
    <n v="4067.8543283001786"/>
    <n v="1227.9284461896843"/>
    <m/>
  </r>
  <r>
    <x v="3914"/>
    <n v="14.57"/>
    <n v="17.12"/>
    <n v="37.844900000000003"/>
    <n v="32.071599999999997"/>
    <n v="1307.2149999999999"/>
    <n v="12120.738724999999"/>
    <n v="10273.101936999999"/>
    <n v="4.6767167319883285E-5"/>
    <n v="22.100959429638795"/>
    <n v="22.12"/>
    <n v="-8.6078527853550302E-4"/>
    <n v="113.48982143967389"/>
    <n v="11.341699999999999"/>
    <n v="9.0064206811742409"/>
    <n v="23.154284574868576"/>
    <n v="23.17163751"/>
    <n v="-7.4888687188956471E-4"/>
    <n v="54.518288379365067"/>
    <n v="54.824523839999998"/>
    <n v="-5.5857386290968369E-3"/>
    <n v="19.539283720017306"/>
    <n v="19.54"/>
    <n v="-3.6657112727378482E-5"/>
    <n v="66.146678506338972"/>
    <n v="66.1815"/>
    <m/>
    <n v="-5.2615147225476555E-4"/>
    <n v="18.179784870093712"/>
    <n v="18.18935836"/>
    <n v="-5.2632367326055363E-4"/>
    <n v="88.036960387609241"/>
    <m/>
    <m/>
    <m/>
    <m/>
    <m/>
    <m/>
    <m/>
    <m/>
    <m/>
    <m/>
    <n v="2.2569100898836374"/>
    <m/>
    <m/>
    <m/>
    <n v="12.319431358425827"/>
    <m/>
    <m/>
    <m/>
    <m/>
    <m/>
    <m/>
    <n v="9287.6206474986157"/>
    <n v="4159.2571112670812"/>
    <n v="1283.1271758584703"/>
    <m/>
  </r>
  <r>
    <x v="3915"/>
    <n v="13.54"/>
    <n v="16.48"/>
    <n v="36.806100000000001"/>
    <n v="31.189800000000002"/>
    <n v="1351.8679999999999"/>
    <n v="12008.176557999999"/>
    <n v="10177.217852"/>
    <n v="4.6767167319883285E-5"/>
    <n v="21.493788807792157"/>
    <n v="21.51"/>
    <n v="-7.5365840110852567E-4"/>
    <n v="107.24924481012934"/>
    <n v="10.7181"/>
    <n v="9.0063672488714737"/>
    <n v="22.19914048149381"/>
    <n v="22.216190470000001"/>
    <n v="-7.6745779296472083E-4"/>
    <n v="55.266332727385915"/>
    <n v="55.575524399999999"/>
    <n v="-5.5634503848979167E-3"/>
    <n v="19.357355430764525"/>
    <n v="19.350000000000001"/>
    <n v="3.8012562090550261E-4"/>
    <n v="66.764712107563795"/>
    <n v="66.799800000000005"/>
    <m/>
    <n v="-5.252694235043931E-4"/>
    <n v="17.680106117446233"/>
    <n v="17.689662689999999"/>
    <n v="-5.4023486604792836E-4"/>
    <n v="91.038342581415293"/>
    <m/>
    <m/>
    <m/>
    <m/>
    <m/>
    <m/>
    <m/>
    <m/>
    <m/>
    <m/>
    <n v="2.1327319477659494"/>
    <m/>
    <m/>
    <m/>
    <n v="12.657561246328211"/>
    <m/>
    <m/>
    <m/>
    <m/>
    <m/>
    <m/>
    <n v="9604.2569683290567"/>
    <n v="4216.3261951751974"/>
    <n v="1318.3450065776444"/>
    <m/>
  </r>
  <r>
    <x v="3916"/>
    <n v="13.68"/>
    <n v="16.48"/>
    <n v="36.480699999999999"/>
    <n v="30.912600000000001"/>
    <n v="1365.443"/>
    <n v="11971.577565"/>
    <n v="10145.723367000001"/>
    <n v="4.6767167319883285E-5"/>
    <n v="21.303244353610417"/>
    <n v="21.32"/>
    <n v="-7.8591211958645157E-4"/>
    <n v="105.34304950896181"/>
    <n v="10.5275"/>
    <n v="9.0064639761540555"/>
    <n v="21.902987462669952"/>
    <n v="21.92034735"/>
    <n v="-7.9195311337287855E-4"/>
    <n v="55.51047824066292"/>
    <n v="55.819741530000002"/>
    <n v="-5.5403927151985721E-3"/>
    <n v="19.297886758542113"/>
    <n v="19.29"/>
    <n v="4.0885217947717045E-4"/>
    <n v="66.971977660322011"/>
    <n v="67.007000000000005"/>
    <m/>
    <n v="-5.2266688074376066E-4"/>
    <n v="17.523141832970225"/>
    <n v="17.532898379999999"/>
    <n v="-5.5647085942756025E-4"/>
    <n v="91.946598513327558"/>
    <m/>
    <m/>
    <m/>
    <m/>
    <m/>
    <m/>
    <m/>
    <m/>
    <m/>
    <m/>
    <n v="2.0947519555093685"/>
    <m/>
    <m/>
    <m/>
    <n v="12.769460816992682"/>
    <m/>
    <m/>
    <m/>
    <m/>
    <m/>
    <m/>
    <n v="9700.0750941400966"/>
    <n v="4234.9523111532935"/>
    <n v="1329.9998773187583"/>
    <m/>
  </r>
  <r>
    <x v="3917"/>
    <n v="13.79"/>
    <n v="16.440000000000001"/>
    <n v="36.164499999999997"/>
    <n v="30.6432"/>
    <n v="1376.143"/>
    <n v="11865.970670000001"/>
    <n v="10055.7487"/>
    <n v="4.5651334913632269E-5"/>
    <n v="21.118081473595606"/>
    <n v="21.13"/>
    <n v="-5.6405709438678286E-4"/>
    <n v="103.50698885778216"/>
    <n v="10.343999999999999"/>
    <n v="9.0064761076742226"/>
    <n v="21.616456892849261"/>
    <n v="21.634533260000001"/>
    <n v="-8.3553303108052646E-4"/>
    <n v="55.750911089693666"/>
    <n v="56.061940839999998"/>
    <n v="-5.5479661539725722E-3"/>
    <n v="19.127184657134972"/>
    <n v="19.12"/>
    <n v="3.757665865571358E-4"/>
    <n v="67.566486409815212"/>
    <n v="67.601900000000001"/>
    <m/>
    <n v="-5.2385495355589118E-4"/>
    <n v="17.370596093400945"/>
    <n v="17.380928749999999"/>
    <n v="-5.9448242080006874E-4"/>
    <n v="92.661151991320637"/>
    <m/>
    <m/>
    <m/>
    <m/>
    <m/>
    <m/>
    <m/>
    <m/>
    <m/>
    <m/>
    <n v="2.0581715174869046"/>
    <m/>
    <m/>
    <m/>
    <n v="12.880145375998445"/>
    <m/>
    <m/>
    <m/>
    <m/>
    <m/>
    <m/>
    <n v="9775.4582242110482"/>
    <n v="4253.2951841018112"/>
    <n v="1341.5281988358931"/>
    <m/>
  </r>
  <r>
    <x v="3918"/>
    <n v="14.25"/>
    <n v="16.649999999999999"/>
    <n v="36.383400000000002"/>
    <n v="30.827300000000001"/>
    <n v="1376.308"/>
    <n v="12016.83547"/>
    <n v="10183.139150000001"/>
    <n v="4.5651334913632269E-5"/>
    <n v="21.245388998471324"/>
    <n v="21.26"/>
    <n v="-6.8725312928874516E-4"/>
    <n v="104.75074618232335"/>
    <n v="10.468400000000001"/>
    <n v="9.0063759678960817"/>
    <n v="21.811050655063461"/>
    <n v="21.829507370000002"/>
    <n v="-8.4549388237253886E-4"/>
    <n v="55.581992613622546"/>
    <n v="55.89277663"/>
    <n v="-5.5603610182901608E-3"/>
    <n v="19.369896732652997"/>
    <n v="19.37"/>
    <n v="-5.3313034075186394E-6"/>
    <n v="66.711103817194029"/>
    <n v="66.746099999999998"/>
    <m/>
    <n v="-5.2431801717212068E-4"/>
    <n v="17.475123739428966"/>
    <n v="17.485607139999999"/>
    <n v="-5.9954455610811141E-4"/>
    <n v="92.666295523735002"/>
    <m/>
    <m/>
    <m/>
    <m/>
    <m/>
    <m/>
    <m/>
    <m/>
    <m/>
    <m/>
    <n v="2.0828317317491218"/>
    <m/>
    <m/>
    <m/>
    <n v="12.80216699606507"/>
    <m/>
    <m/>
    <m/>
    <m/>
    <m/>
    <m/>
    <n v="9776.0008505993574"/>
    <n v="4240.4082172929056"/>
    <n v="1333.4063809117649"/>
    <m/>
  </r>
  <r>
    <x v="3919"/>
    <n v="14"/>
    <n v="16.28"/>
    <n v="35.165300000000002"/>
    <n v="29.791"/>
    <n v="1408.9949999999999"/>
    <n v="11827.417755"/>
    <n v="10021.230745999999"/>
    <n v="4.5651334913632269E-5"/>
    <n v="20.532600806105449"/>
    <n v="20.55"/>
    <n v="-8.4667610192468157E-4"/>
    <n v="97.708210258525085"/>
    <n v="9.7645999999999997"/>
    <n v="9.0063709991730416"/>
    <n v="20.710644375360641"/>
    <n v="20.728386350000001"/>
    <n v="-8.55926473956381E-4"/>
    <n v="56.511810498903685"/>
    <n v="56.829935720000002"/>
    <n v="-5.5978458723534574E-3"/>
    <n v="19.063180401338474"/>
    <n v="19.059999999999999"/>
    <n v="1.6686260957365917E-4"/>
    <n v="67.773549133032404"/>
    <n v="67.808999999999997"/>
    <m/>
    <n v="-5.2280474520483011E-4"/>
    <n v="16.888160418522521"/>
    <n v="16.89791031"/>
    <n v="-5.7698800020911101E-4"/>
    <n v="94.848776368192247"/>
    <m/>
    <m/>
    <m/>
    <m/>
    <m/>
    <m/>
    <m/>
    <m/>
    <m/>
    <m/>
    <n v="1.9426011050791954"/>
    <m/>
    <m/>
    <m/>
    <n v="13.230679737513652"/>
    <m/>
    <m/>
    <m/>
    <m/>
    <m/>
    <m/>
    <n v="10006.245671234989"/>
    <n v="4311.3449940425335"/>
    <n v="1378.0380142848614"/>
    <m/>
  </r>
  <r>
    <x v="3920"/>
    <n v="14.46"/>
    <n v="16.55"/>
    <n v="36.014699999999998"/>
    <n v="30.5093"/>
    <n v="1392.779"/>
    <n v="11974.858403"/>
    <n v="10145.697974999999"/>
    <n v="4.5651334913632269E-5"/>
    <n v="21.028042621738635"/>
    <n v="21.04"/>
    <n v="-5.6831645728916413E-4"/>
    <n v="102.42000157967637"/>
    <n v="10.2354"/>
    <n v="9.0064483634910566"/>
    <n v="21.459479710046026"/>
    <n v="21.47797679"/>
    <n v="-8.6121146953588301E-4"/>
    <n v="55.829070519229575"/>
    <n v="56.144831199999999"/>
    <n v="-5.6240382956289636E-3"/>
    <n v="19.30035147934823"/>
    <n v="19.3"/>
    <n v="1.8211365193199214E-5"/>
    <n v="66.932357656691295"/>
    <n v="66.967299999999994"/>
    <m/>
    <n v="-5.2178217292175866E-4"/>
    <n v="17.295521915056348"/>
    <n v="17.305813969999999"/>
    <n v="-5.9471660573107155E-4"/>
    <n v="93.751133691002224"/>
    <m/>
    <m/>
    <m/>
    <m/>
    <m/>
    <m/>
    <m/>
    <m/>
    <m/>
    <m/>
    <n v="2.0362097954654992"/>
    <m/>
    <m/>
    <m/>
    <n v="12.911069367447016"/>
    <m/>
    <m/>
    <m/>
    <m/>
    <m/>
    <m/>
    <n v="9890.4478432845299"/>
    <n v="4259.2580485418621"/>
    <n v="1344.7490791394746"/>
    <m/>
  </r>
  <r>
    <x v="3921"/>
    <n v="14.01"/>
    <n v="16.29"/>
    <n v="35.390799999999999"/>
    <n v="29.979299999999999"/>
    <n v="1399.491"/>
    <n v="11850.169470000001"/>
    <n v="10039.592119999999"/>
    <n v="4.5651334913632269E-5"/>
    <n v="20.663259851924913"/>
    <n v="20.68"/>
    <n v="-8.0948491659027511E-4"/>
    <n v="98.861615878057677"/>
    <n v="9.8797999999999995"/>
    <n v="9.0064389843982351"/>
    <n v="20.900096149809762"/>
    <n v="20.918296519999998"/>
    <n v="-8.7006942333156534E-4"/>
    <n v="56.31252920237408"/>
    <n v="56.63075474"/>
    <n v="-5.6193059599318751E-3"/>
    <n v="19.098919698271043"/>
    <n v="19.100000000000001"/>
    <n v="-5.6560299945496162E-5"/>
    <n v="67.6329364442756"/>
    <n v="67.668199999999999"/>
    <m/>
    <n v="-5.2112448276142587E-4"/>
    <n v="16.995231360244865"/>
    <n v="17.005535519999999"/>
    <n v="-6.0592974228979024E-4"/>
    <n v="94.196868611632851"/>
    <m/>
    <m/>
    <m/>
    <m/>
    <m/>
    <m/>
    <m/>
    <m/>
    <m/>
    <m/>
    <n v="1.9653984979276948"/>
    <m/>
    <m/>
    <m/>
    <n v="13.134745481628105"/>
    <m/>
    <m/>
    <m/>
    <m/>
    <m/>
    <m/>
    <n v="9937.4714664756684"/>
    <n v="4296.1416159767077"/>
    <n v="1368.0460067610468"/>
    <m/>
  </r>
  <r>
    <x v="3922"/>
    <n v="13.71"/>
    <n v="16.25"/>
    <n v="35.121400000000001"/>
    <n v="29.749700000000001"/>
    <n v="1425.511"/>
    <n v="11874.480823"/>
    <n v="10059.730641"/>
    <n v="4.5372367120988244E-5"/>
    <n v="20.505468055576227"/>
    <n v="20.52"/>
    <n v="-7.0818442610975918E-4"/>
    <n v="97.347345465958952"/>
    <n v="9.7286000000000001"/>
    <n v="9.0063056828278434"/>
    <n v="20.659799268293401"/>
    <n v="20.678053810000002"/>
    <n v="-8.827978626195776E-4"/>
    <n v="56.526695989989918"/>
    <n v="56.849589620000003"/>
    <n v="-5.6797882301069524E-3"/>
    <n v="19.137635654011305"/>
    <n v="19.13"/>
    <n v="3.9914553117115226E-4"/>
    <n v="67.49783687861968"/>
    <n v="67.533100000000005"/>
    <m/>
    <n v="-5.2216056097420527E-4"/>
    <n v="16.865233099043397"/>
    <n v="16.87602918"/>
    <n v="-6.3972874433027016E-4"/>
    <n v="95.942043951877707"/>
    <m/>
    <m/>
    <m/>
    <m/>
    <m/>
    <m/>
    <m/>
    <m/>
    <m/>
    <m/>
    <n v="1.9352288094096395"/>
    <m/>
    <m/>
    <m/>
    <n v="13.234723036435451"/>
    <m/>
    <m/>
    <m/>
    <m/>
    <m/>
    <m/>
    <n v="10121.581940669696"/>
    <n v="4312.480623690778"/>
    <n v="1378.4591430346986"/>
    <m/>
  </r>
  <r>
    <x v="3923"/>
    <n v="12.65"/>
    <n v="15.71"/>
    <n v="33.986199999999997"/>
    <n v="28.786799999999999"/>
    <n v="1470.4459999999999"/>
    <n v="11723.296839000001"/>
    <n v="9931.1953310000008"/>
    <n v="4.5372367120988244E-5"/>
    <n v="19.842202914879977"/>
    <n v="19.86"/>
    <n v="-8.9612714602327337E-4"/>
    <n v="91.045733487711331"/>
    <n v="9.0988000000000007"/>
    <n v="9.0063451760354472"/>
    <n v="19.656576090246798"/>
    <n v="19.673253280000001"/>
    <n v="-8.4770879100903862E-4"/>
    <n v="57.439992608895096"/>
    <n v="57.765923960000002"/>
    <n v="-5.6422771205147937E-3"/>
    <n v="18.893517645943838"/>
    <n v="18.89"/>
    <n v="1.8621736071144923E-4"/>
    <n v="68.360844316554847"/>
    <n v="68.396500000000003"/>
    <m/>
    <n v="-5.2130859686028153E-4"/>
    <n v="16.31951742765548"/>
    <n v="16.329389089999999"/>
    <n v="-6.0453347581534977E-4"/>
    <n v="98.959960100514067"/>
    <m/>
    <m/>
    <m/>
    <m/>
    <m/>
    <m/>
    <m/>
    <m/>
    <m/>
    <m/>
    <n v="1.8098938257105197"/>
    <m/>
    <m/>
    <m/>
    <n v="13.662451154837626"/>
    <m/>
    <m/>
    <m/>
    <m/>
    <m/>
    <m/>
    <n v="10439.962541397928"/>
    <n v="4382.1569757883481"/>
    <n v="1423.009054198031"/>
    <m/>
  </r>
  <r>
    <x v="3924"/>
    <n v="13.11"/>
    <n v="15.99"/>
    <n v="34.349800000000002"/>
    <n v="29.090900000000001"/>
    <n v="1459.3119999999999"/>
    <n v="11780.050127"/>
    <n v="9977.9210650000005"/>
    <n v="4.5372367120988244E-5"/>
    <n v="20.053016964880822"/>
    <n v="20.07"/>
    <n v="-8.4619009064168527E-4"/>
    <n v="92.969370537557651"/>
    <n v="9.2910000000000004"/>
    <n v="9.0063901127497203"/>
    <n v="19.967475930853261"/>
    <n v="19.98563304"/>
    <n v="-9.0850808230080737E-4"/>
    <n v="57.132137079709501"/>
    <n v="57.46106846"/>
    <n v="-5.7244215797949138E-3"/>
    <n v="18.983593736453795"/>
    <n v="18.98"/>
    <n v="1.8934333265518966E-4"/>
    <n v="68.040922019556447"/>
    <n v="68.076400000000007"/>
    <m/>
    <n v="-5.2114947975445691E-4"/>
    <n v="16.49238911039393"/>
    <n v="16.502915130000002"/>
    <n v="-6.3782789423283415E-4"/>
    <n v="98.191681661114899"/>
    <m/>
    <m/>
    <m/>
    <m/>
    <m/>
    <m/>
    <m/>
    <m/>
    <m/>
    <m/>
    <n v="1.8479459579297239"/>
    <m/>
    <m/>
    <m/>
    <n v="13.516234057461173"/>
    <m/>
    <m/>
    <m/>
    <m/>
    <m/>
    <m/>
    <n v="10358.911597960358"/>
    <n v="4358.6703562140501"/>
    <n v="1407.7798503687036"/>
    <m/>
  </r>
  <r>
    <x v="3925"/>
    <n v="13.2"/>
    <n v="16.09"/>
    <n v="34.146900000000002"/>
    <n v="28.9178"/>
    <n v="1455.924"/>
    <n v="11812.40367"/>
    <n v="10004.872394"/>
    <n v="4.5372367120988244E-5"/>
    <n v="19.934080209902838"/>
    <n v="19.95"/>
    <n v="-7.9798446602308282E-4"/>
    <n v="91.862991907354044"/>
    <n v="9.1804000000000006"/>
    <n v="9.0064258537050712"/>
    <n v="19.789067032725931"/>
    <n v="19.807314269999999"/>
    <n v="-9.2123732805637903E-4"/>
    <n v="57.300622742646595"/>
    <n v="57.630421929999997"/>
    <n v="-5.7226578655624749E-3"/>
    <n v="19.035267430043163"/>
    <n v="19.03"/>
    <n v="2.7679611367115164E-4"/>
    <n v="67.857705968547393"/>
    <n v="67.893100000000004"/>
    <m/>
    <n v="-5.2132000825722002E-4"/>
    <n v="16.394411415825694"/>
    <n v="16.404918840000001"/>
    <n v="-6.4050448995134346E-4"/>
    <n v="97.957408478028242"/>
    <m/>
    <m/>
    <m/>
    <m/>
    <m/>
    <m/>
    <m/>
    <m/>
    <m/>
    <m/>
    <n v="1.8258927070351707"/>
    <m/>
    <m/>
    <m/>
    <n v="13.596026629968096"/>
    <m/>
    <m/>
    <m/>
    <m/>
    <m/>
    <m/>
    <n v="10334.196518716242"/>
    <n v="4371.5243032573117"/>
    <n v="1416.09062504949"/>
    <m/>
  </r>
  <r>
    <x v="3926"/>
    <n v="12.33"/>
    <n v="15.69"/>
    <n v="33.045200000000001"/>
    <n v="27.983499999999999"/>
    <n v="1492.056"/>
    <n v="11658.113257000001"/>
    <n v="9873.7375190000002"/>
    <n v="4.5372367120988244E-5"/>
    <n v="19.290465760416467"/>
    <n v="19.309999999999999"/>
    <n v="-1.0116126143724369E-3"/>
    <n v="85.9270364753298"/>
    <n v="8.5871999999999993"/>
    <n v="9.0064091293238544"/>
    <n v="18.829844358614203"/>
    <n v="18.847244849999999"/>
    <n v="-9.2323793341053673E-4"/>
    <n v="58.224765022110773"/>
    <n v="58.5607799"/>
    <n v="-5.7378825634326613E-3"/>
    <n v="18.786175844534277"/>
    <n v="18.78"/>
    <n v="3.2885221162270994E-4"/>
    <n v="68.74770030604013"/>
    <n v="68.783500000000004"/>
    <m/>
    <n v="-5.2046921078274799E-4"/>
    <n v="15.864879453071209"/>
    <n v="15.875180609999999"/>
    <n v="-6.4888439267907216E-4"/>
    <n v="100.38197659727668"/>
    <m/>
    <m/>
    <m/>
    <m/>
    <m/>
    <m/>
    <m/>
    <m/>
    <m/>
    <m/>
    <n v="1.7078502746272031"/>
    <m/>
    <m/>
    <m/>
    <n v="14.034644510602918"/>
    <m/>
    <m/>
    <m/>
    <m/>
    <m/>
    <m/>
    <n v="10589.980780535985"/>
    <n v="4442.0280821165688"/>
    <n v="1461.7747565719292"/>
    <m/>
  </r>
  <r>
    <x v="3927"/>
    <n v="13.22"/>
    <n v="16.05"/>
    <n v="33.634300000000003"/>
    <n v="28.481100000000001"/>
    <n v="1458.8879999999999"/>
    <n v="11747.06567"/>
    <n v="9948.6269960000009"/>
    <n v="4.5093406487506371E-5"/>
    <n v="19.633880017403612"/>
    <n v="19.649999999999999"/>
    <n v="-8.2035534841662372E-4"/>
    <n v="88.98291967909401"/>
    <n v="8.8925999999999998"/>
    <n v="9.0064007915675965"/>
    <n v="19.331904799737593"/>
    <n v="19.349780330000002"/>
    <n v="-9.238105010780373E-4"/>
    <n v="57.705589372673785"/>
    <n v="58.038465960000003"/>
    <n v="-5.7354477210964649E-3"/>
    <n v="18.929054422892701"/>
    <n v="18.93"/>
    <n v="-4.9951247083956929E-5"/>
    <n v="68.226821766009067"/>
    <n v="68.2624"/>
    <m/>
    <n v="-5.2119811185857845E-4"/>
    <n v="16.147142101295007"/>
    <n v="16.157595740000001"/>
    <n v="-6.4697983989758789E-4"/>
    <n v="98.144193217310274"/>
    <m/>
    <m/>
    <m/>
    <m/>
    <m/>
    <m/>
    <m/>
    <m/>
    <m/>
    <m/>
    <n v="1.768528345810003"/>
    <m/>
    <m/>
    <m/>
    <n v="13.784439719492093"/>
    <m/>
    <m/>
    <m/>
    <m/>
    <m/>
    <m/>
    <n v="10353.901717459537"/>
    <n v="4402.4196300519798"/>
    <n v="1435.7147414897627"/>
    <m/>
  </r>
  <r>
    <x v="3928"/>
    <n v="12.3"/>
    <n v="15.42"/>
    <n v="32.313299999999998"/>
    <n v="27.3612"/>
    <n v="1535.3140000000001"/>
    <n v="11585.616607"/>
    <n v="9811.4466570000004"/>
    <n v="4.5093406487506371E-5"/>
    <n v="18.862291927298561"/>
    <n v="18.88"/>
    <n v="-9.379275795253772E-4"/>
    <n v="81.985149045562011"/>
    <n v="8.1933000000000007"/>
    <n v="9.0063648402428811"/>
    <n v="18.191511045835174"/>
    <n v="18.20786824"/>
    <n v="-8.9835855297393241E-4"/>
    <n v="58.83857325505511"/>
    <n v="59.177743880000001"/>
    <n v="-5.731388233263135E-3"/>
    <n v="18.66844248648529"/>
    <n v="18.670000000000002"/>
    <n v="-8.3423326979747969E-5"/>
    <n v="69.168153391428746"/>
    <n v="69.2042"/>
    <m/>
    <n v="-5.2087313445214889E-4"/>
    <n v="15.512372097637488"/>
    <n v="15.522124939999999"/>
    <n v="-6.283187643579824E-4"/>
    <n v="103.27897166300602"/>
    <m/>
    <m/>
    <m/>
    <m/>
    <m/>
    <m/>
    <m/>
    <m/>
    <m/>
    <m/>
    <n v="1.6293934917753949"/>
    <m/>
    <m/>
    <m/>
    <n v="14.325787833006862"/>
    <m/>
    <m/>
    <m/>
    <m/>
    <m/>
    <m/>
    <n v="10895.60458978277"/>
    <n v="4488.8561527277207"/>
    <n v="1492.098713756099"/>
    <m/>
  </r>
  <r>
    <x v="3929"/>
    <n v="12.83"/>
    <n v="15.62"/>
    <n v="32.523200000000003"/>
    <n v="27.5352"/>
    <n v="1531.827"/>
    <n v="11555.388558000001"/>
    <n v="9784.5202430000008"/>
    <n v="4.5093406487506371E-5"/>
    <n v="18.983428456142079"/>
    <n v="19"/>
    <n v="-8.7218651883791409E-4"/>
    <n v="83.027868957885275"/>
    <n v="8.2974999999999994"/>
    <n v="9.0063716731407393"/>
    <n v="18.364512571446394"/>
    <n v="18.381941309999998"/>
    <n v="-9.4814460886805119E-4"/>
    <n v="58.646905602966271"/>
    <n v="58.989018819999998"/>
    <n v="-5.7996085352369775E-3"/>
    <n v="18.618372613137229"/>
    <n v="18.62"/>
    <n v="-8.7399938924370701E-5"/>
    <n v="69.359664515100576"/>
    <n v="69.395700000000005"/>
    <m/>
    <n v="-5.1927547239138949E-4"/>
    <n v="15.611470103006472"/>
    <n v="15.62165714"/>
    <n v="-6.5210988195640862E-4"/>
    <n v="103.02450299349505"/>
    <m/>
    <m/>
    <m/>
    <m/>
    <m/>
    <m/>
    <m/>
    <m/>
    <m/>
    <m/>
    <n v="1.6499505101580421"/>
    <m/>
    <m/>
    <m/>
    <n v="14.232695981396521"/>
    <m/>
    <m/>
    <m/>
    <m/>
    <m/>
    <m/>
    <n v="10868.758950647956"/>
    <n v="4474.2336275412526"/>
    <n v="1482.4027561118758"/>
    <m/>
  </r>
  <r>
    <x v="3930"/>
    <n v="13.1"/>
    <n v="15.91"/>
    <n v="33.21"/>
    <n v="28.115400000000001"/>
    <n v="1507.5170000000001"/>
    <n v="11708.933062"/>
    <n v="9914.0927680000004"/>
    <n v="4.5093406487506371E-5"/>
    <n v="19.383833284061524"/>
    <n v="19.399999999999999"/>
    <n v="-8.3333587311729129E-4"/>
    <n v="86.526854696903854"/>
    <n v="8.6471999999999998"/>
    <n v="9.0063436368886869"/>
    <n v="18.944774677308096"/>
    <n v="18.963077380000001"/>
    <n v="-9.6517576367682878E-4"/>
    <n v="58.027514606972595"/>
    <n v="58.367583349999997"/>
    <n v="-5.8263289913544902E-3"/>
    <n v="18.865307895861189"/>
    <n v="18.86"/>
    <n v="2.8143668405045119E-4"/>
    <n v="68.441716817574118"/>
    <n v="68.477199999999996"/>
    <m/>
    <n v="-5.1817513604346388E-4"/>
    <n v="15.940575531760466"/>
    <n v="15.95096775"/>
    <n v="-6.515102031683373E-4"/>
    <n v="101.382982668206"/>
    <m/>
    <m/>
    <m/>
    <m/>
    <m/>
    <m/>
    <m/>
    <m/>
    <m/>
    <m/>
    <n v="1.7194254755066185"/>
    <m/>
    <m/>
    <m/>
    <n v="13.932146921253395"/>
    <m/>
    <m/>
    <m/>
    <m/>
    <m/>
    <m/>
    <n v="10695.583752420771"/>
    <n v="4426.9796421113542"/>
    <n v="1451.099146754565"/>
    <m/>
  </r>
  <r>
    <x v="3931"/>
    <n v="12.62"/>
    <n v="15.83"/>
    <n v="32.691099999999999"/>
    <n v="27.674900000000001"/>
    <n v="1502.307"/>
    <n v="11743.366212000001"/>
    <n v="9942.8006650000007"/>
    <n v="4.5093406487506371E-5"/>
    <n v="19.080499275089267"/>
    <n v="19.100000000000001"/>
    <n v="-1.0209803618185243E-3"/>
    <n v="83.815514182854812"/>
    <n v="8.3759999999999994"/>
    <n v="9.0066277677715885"/>
    <n v="18.499369406859152"/>
    <n v="18.517257699999998"/>
    <n v="-9.6603360123059812E-4"/>
    <n v="58.480567546406576"/>
    <n v="58.823538890000002"/>
    <n v="-5.8305119016178741E-3"/>
    <n v="18.920324863231468"/>
    <n v="18.920000000000002"/>
    <n v="1.7170361071183748E-5"/>
    <n v="68.244085752719599"/>
    <n v="68.279300000000006"/>
    <m/>
    <n v="-5.1573825859974054E-4"/>
    <n v="15.690975907373163"/>
    <n v="15.701516209999999"/>
    <n v="-6.7129202593330106E-4"/>
    <n v="101.0260968124055"/>
    <m/>
    <m/>
    <m/>
    <m/>
    <m/>
    <m/>
    <m/>
    <m/>
    <m/>
    <m/>
    <n v="1.6654909105622295"/>
    <m/>
    <m/>
    <m/>
    <n v="14.149770748478183"/>
    <m/>
    <m/>
    <m/>
    <m/>
    <m/>
    <m/>
    <n v="10657.933424325169"/>
    <n v="4461.543523629588"/>
    <n v="1473.765699998962"/>
    <m/>
  </r>
  <r>
    <x v="3932"/>
    <n v="12.73"/>
    <n v="15.8"/>
    <n v="32.381599999999999"/>
    <n v="27.4116"/>
    <n v="1517.6590000000001"/>
    <n v="11697.711246000001"/>
    <n v="9903.6974460000001"/>
    <n v="4.230441446617661E-5"/>
    <n v="18.899395547095683"/>
    <n v="18.91"/>
    <n v="-5.6078545237003841E-4"/>
    <n v="82.220427985856418"/>
    <n v="8.2166999999999994"/>
    <n v="9.0065023654090357"/>
    <n v="18.235189042316787"/>
    <n v="18.251976670000001"/>
    <n v="-9.1977038907831155E-4"/>
    <n v="58.757231326660992"/>
    <n v="59.100995240000003"/>
    <n v="-5.8165503295339871E-3"/>
    <n v="18.84630831191539"/>
    <n v="18.84"/>
    <n v="3.3483608892725947E-4"/>
    <n v="68.512841634560075"/>
    <n v="68.548199999999994"/>
    <m/>
    <n v="-5.1581756253149535E-4"/>
    <n v="15.541840424739153"/>
    <n v="15.55177173"/>
    <n v="-6.3859638845453759E-4"/>
    <n v="102.05190654824167"/>
    <m/>
    <m/>
    <m/>
    <m/>
    <m/>
    <m/>
    <m/>
    <m/>
    <m/>
    <m/>
    <n v="1.633744772170276"/>
    <m/>
    <m/>
    <m/>
    <n v="14.283726878922677"/>
    <m/>
    <m/>
    <m/>
    <m/>
    <m/>
    <m/>
    <n v="10766.153104343768"/>
    <n v="4482.6504921287815"/>
    <n v="1487.7178659995959"/>
    <m/>
  </r>
  <r>
    <x v="3933"/>
    <n v="12.07"/>
    <n v="15.53"/>
    <n v="31.940999999999999"/>
    <n v="27.037500000000001"/>
    <n v="1551.0150000000001"/>
    <n v="11678.932664"/>
    <n v="9887.3798619999998"/>
    <n v="4.230441446617661E-5"/>
    <n v="18.641786497658543"/>
    <n v="18.66"/>
    <n v="-9.760719368412385E-4"/>
    <n v="79.975988253968339"/>
    <n v="7.9924999999999997"/>
    <n v="9.0063795125390484"/>
    <n v="17.861720461625847"/>
    <n v="17.878228289999999"/>
    <n v="-9.2334811405136996E-4"/>
    <n v="59.156636453135853"/>
    <n v="59.502130819999998"/>
    <n v="-5.806420074422225E-3"/>
    <n v="18.815595134217574"/>
    <n v="18.809999999999999"/>
    <n v="2.9745530130642628E-4"/>
    <n v="68.626090095725488"/>
    <n v="68.6614"/>
    <m/>
    <n v="-5.1426135025667286E-4"/>
    <n v="15.329880047823433"/>
    <n v="15.33970959"/>
    <n v="-6.4079063028510408E-4"/>
    <n v="104.288148355338"/>
    <m/>
    <m/>
    <m/>
    <m/>
    <m/>
    <m/>
    <m/>
    <m/>
    <m/>
    <m/>
    <n v="1.5890981338500028"/>
    <m/>
    <m/>
    <m/>
    <n v="14.477989791246749"/>
    <m/>
    <m/>
    <m/>
    <m/>
    <m/>
    <m/>
    <n v="11002.069536362138"/>
    <n v="4513.1215260139152"/>
    <n v="1507.9512692153983"/>
    <m/>
  </r>
  <r>
    <x v="3934"/>
    <n v="12.69"/>
    <n v="15.6"/>
    <n v="31.533799999999999"/>
    <n v="26.689399999999999"/>
    <n v="1554.348"/>
    <n v="11595.088436"/>
    <n v="9815.1424779999998"/>
    <n v="4.230441446617661E-5"/>
    <n v="18.402785346232054"/>
    <n v="18.420000000000002"/>
    <n v="-9.3456317958451329E-4"/>
    <n v="77.91597465278501"/>
    <n v="7.7866"/>
    <n v="9.0064180326182175"/>
    <n v="17.516269824583691"/>
    <n v="17.533375370000002"/>
    <n v="-9.7559911057276683E-4"/>
    <n v="59.532800060135898"/>
    <n v="59.883413730000001"/>
    <n v="-5.8549379206225272E-3"/>
    <n v="18.679149631915447"/>
    <n v="18.68"/>
    <n v="-4.5522916731988161E-5"/>
    <n v="69.128576495037052"/>
    <n v="69.164100000000005"/>
    <m/>
    <n v="-5.136119021711405E-4"/>
    <n v="15.13294759480517"/>
    <n v="15.143050580000001"/>
    <n v="-6.6716974505609539E-4"/>
    <n v="104.49206944815708"/>
    <m/>
    <m/>
    <m/>
    <m/>
    <m/>
    <m/>
    <m/>
    <m/>
    <m/>
    <m/>
    <n v="1.5480232659062403"/>
    <m/>
    <m/>
    <m/>
    <n v="14.662340824896784"/>
    <m/>
    <m/>
    <m/>
    <m/>
    <m/>
    <m/>
    <n v="11023.582566159948"/>
    <n v="4541.8194401253741"/>
    <n v="1527.1523032803493"/>
    <m/>
  </r>
  <r>
    <x v="3935"/>
    <n v="12.68"/>
    <n v="15.49"/>
    <n v="31.436900000000001"/>
    <n v="26.606200000000001"/>
    <n v="1579.5630000000001"/>
    <n v="11637.911478"/>
    <n v="9850.9765900000002"/>
    <n v="4.230441446617661E-5"/>
    <n v="18.345788205475866"/>
    <n v="18.36"/>
    <n v="-7.7406288257808598E-4"/>
    <n v="77.429968469703567"/>
    <n v="7.7381000000000002"/>
    <n v="9.0063282291135511"/>
    <n v="17.434196328112282"/>
    <n v="17.451242910000001"/>
    <n v="-9.7681190821952146E-4"/>
    <n v="59.624040224023048"/>
    <n v="59.974833680000003"/>
    <n v="-5.8490109009495805E-3"/>
    <n v="18.74767841991024"/>
    <n v="18.739999999999998"/>
    <n v="4.0973425348145298E-4"/>
    <n v="68.87656120785752"/>
    <n v="68.912000000000006"/>
    <m/>
    <n v="-5.1426155303124776E-4"/>
    <n v="15.08591767273637"/>
    <n v="15.09599832"/>
    <n v="-6.6776950089308951E-4"/>
    <n v="106.180327745504"/>
    <m/>
    <m/>
    <m/>
    <m/>
    <m/>
    <m/>
    <m/>
    <m/>
    <m/>
    <m/>
    <n v="1.5383199875540439"/>
    <m/>
    <m/>
    <m/>
    <n v="14.70736333020508"/>
    <m/>
    <m/>
    <m/>
    <m/>
    <m/>
    <m/>
    <n v="11201.688472494225"/>
    <n v="4548.7802474390619"/>
    <n v="1531.8416106359844"/>
    <m/>
  </r>
  <r>
    <x v="3936"/>
    <n v="13"/>
    <n v="15.62"/>
    <n v="31.478999999999999"/>
    <n v="26.640699999999999"/>
    <n v="1572.9880000000001"/>
    <n v="11627.824855000001"/>
    <n v="9842.0219710000001"/>
    <n v="4.230441446617661E-5"/>
    <n v="18.369908777297024"/>
    <n v="18.38"/>
    <n v="-5.4903279123907911E-4"/>
    <n v="77.630548627374651"/>
    <n v="7.7580999999999998"/>
    <n v="9.0063866961465635"/>
    <n v="17.467938954187137"/>
    <n v="17.484860909999998"/>
    <n v="-9.6780614383862318E-4"/>
    <n v="59.583832415914927"/>
    <n v="59.93387714"/>
    <n v="-5.8405152609667388E-3"/>
    <n v="18.730972995364397"/>
    <n v="18.73"/>
    <n v="5.1948497832077223E-5"/>
    <n v="68.939537196596817"/>
    <n v="68.975099999999998"/>
    <m/>
    <n v="-5.1558900825343645E-4"/>
    <n v="15.105624282084527"/>
    <n v="15.115755310000001"/>
    <n v="-6.7022968470331623E-4"/>
    <n v="105.73153968073734"/>
    <m/>
    <m/>
    <m/>
    <m/>
    <m/>
    <m/>
    <m/>
    <m/>
    <m/>
    <m/>
    <n v="1.5422574628822854"/>
    <m/>
    <m/>
    <m/>
    <n v="14.687608323392782"/>
    <m/>
    <m/>
    <m/>
    <m/>
    <m/>
    <m/>
    <n v="11154.342752261198"/>
    <n v="4545.7127518009283"/>
    <n v="1529.7840330284926"/>
    <m/>
  </r>
  <r>
    <x v="3937"/>
    <n v="13.05"/>
    <n v="15.6"/>
    <n v="31.058700000000002"/>
    <n v="26.283899999999999"/>
    <n v="1586.818"/>
    <n v="11552.601285000001"/>
    <n v="9777.9348859999991"/>
    <n v="4.3559361289302601E-5"/>
    <n v="18.124196251800022"/>
    <n v="18.14"/>
    <n v="-8.7120993384670609E-4"/>
    <n v="75.551005946434188"/>
    <n v="7.5503"/>
    <n v="9.0063581508594606"/>
    <n v="17.116851572098433"/>
    <n v="17.133400250000001"/>
    <n v="-9.6587236976319879E-4"/>
    <n v="59.981275588160258"/>
    <n v="60.335133450000001"/>
    <n v="-5.8648724483718606E-3"/>
    <n v="18.609343449813874"/>
    <n v="18.61"/>
    <n v="-3.5279429668189088E-5"/>
    <n v="69.388898403491922"/>
    <n v="69.424700000000001"/>
    <m/>
    <n v="-5.1568961058645613E-4"/>
    <n v="14.903456938072557"/>
    <n v="14.91357073"/>
    <n v="-6.7816032193401821E-4"/>
    <n v="106.65428361242178"/>
    <m/>
    <m/>
    <m/>
    <m/>
    <m/>
    <m/>
    <m/>
    <m/>
    <m/>
    <m/>
    <n v="1.5008958467154467"/>
    <m/>
    <m/>
    <m/>
    <n v="14.883626828519169"/>
    <m/>
    <m/>
    <m/>
    <m/>
    <m/>
    <m/>
    <n v="11251.689316187689"/>
    <n v="4576.0341061505578"/>
    <n v="1550.2002895569885"/>
    <m/>
  </r>
  <r>
    <x v="3938"/>
    <n v="12.05"/>
    <n v="14.99"/>
    <n v="29.9909"/>
    <n v="25.379100000000001"/>
    <n v="1657.808"/>
    <n v="11440.214706000001"/>
    <n v="9682.3867819999996"/>
    <n v="4.3559361289302601E-5"/>
    <n v="17.500658540634284"/>
    <n v="17.510000000000002"/>
    <n v="-5.3349282499814965E-4"/>
    <n v="70.349337087223788"/>
    <n v="7.0305"/>
    <n v="9.0063063917536148"/>
    <n v="16.232847209068421"/>
    <n v="16.248306329999998"/>
    <n v="-9.5142968243000503E-4"/>
    <n v="61.01208872958432"/>
    <n v="61.375773150000001"/>
    <n v="-5.9255370930619833E-3"/>
    <n v="18.42785777991325"/>
    <n v="18.420000000000002"/>
    <n v="4.2658957183761004E-4"/>
    <n v="70.067413962067945"/>
    <n v="70.103499999999997"/>
    <m/>
    <n v="-5.1475372744658188E-4"/>
    <n v="14.390556610727167"/>
    <n v="14.40043013"/>
    <n v="-6.8564058043407705E-4"/>
    <n v="111.41853747546411"/>
    <m/>
    <m/>
    <m/>
    <m/>
    <m/>
    <m/>
    <m/>
    <m/>
    <m/>
    <m/>
    <n v="1.3975147279072966"/>
    <m/>
    <m/>
    <m/>
    <n v="15.395265439047437"/>
    <m/>
    <m/>
    <m/>
    <m/>
    <m/>
    <m/>
    <n v="11754.303017904551"/>
    <n v="4654.6759163816787"/>
    <n v="1603.4898762503126"/>
    <m/>
  </r>
  <r>
    <x v="3939"/>
    <n v="12.46"/>
    <n v="15.17"/>
    <n v="29.7622"/>
    <n v="25.182200000000002"/>
    <n v="1660.4290000000001"/>
    <n v="11403.464422999999"/>
    <n v="9650.0179740000003"/>
    <n v="4.3559361289302601E-5"/>
    <n v="17.36593431408728"/>
    <n v="17.38"/>
    <n v="-8.0930298692283298E-4"/>
    <n v="69.257405179754755"/>
    <n v="6.9214000000000002"/>
    <n v="9.0062711560890509"/>
    <n v="16.043475453264072"/>
    <n v="16.059453990000002"/>
    <n v="-9.9496139444588128E-4"/>
    <n v="61.243983057049121"/>
    <n v="61.612363989999999"/>
    <n v="-5.9790098787747548E-3"/>
    <n v="18.367316905434745"/>
    <n v="18.36"/>
    <n v="3.9852426115172257E-4"/>
    <n v="70.303039889259793"/>
    <n v="70.339200000000005"/>
    <m/>
    <n v="-5.1408191648771862E-4"/>
    <n v="14.279320369191677"/>
    <n v="14.28938849"/>
    <n v="-7.0458724076050139E-4"/>
    <n v="111.57313735316946"/>
    <m/>
    <m/>
    <m/>
    <m/>
    <m/>
    <m/>
    <m/>
    <m/>
    <m/>
    <m/>
    <n v="1.3756908185121801"/>
    <m/>
    <m/>
    <m/>
    <n v="15.512539625311993"/>
    <m/>
    <m/>
    <m/>
    <m/>
    <m/>
    <m/>
    <n v="11770.612815629907"/>
    <n v="4672.3673766098309"/>
    <n v="1615.7045386843722"/>
    <m/>
  </r>
  <r>
    <x v="3940"/>
    <n v="12.86"/>
    <n v="15.5"/>
    <n v="30.178100000000001"/>
    <n v="25.533000000000001"/>
    <n v="1646.537"/>
    <n v="11498.579936"/>
    <n v="9730.0877619999992"/>
    <n v="4.3559361289302601E-5"/>
    <n v="17.608178280127305"/>
    <n v="17.62"/>
    <n v="-6.7092621297937249E-4"/>
    <n v="71.18686505891192"/>
    <n v="7.1142000000000003"/>
    <n v="9.0063064095628338"/>
    <n v="16.378558240451877"/>
    <n v="16.394899389999999"/>
    <n v="-9.9672155097751958E-4"/>
    <n v="60.815821260046739"/>
    <n v="61.181327830000001"/>
    <n v="-5.9741522931451296E-3"/>
    <n v="18.520065837191446"/>
    <n v="18.52"/>
    <n v="3.5549239441046154E-6"/>
    <n v="69.720167693221399"/>
    <n v="69.756100000000004"/>
    <m/>
    <n v="-5.1511347077326519E-4"/>
    <n v="14.478376912753321"/>
    <n v="14.488726229999999"/>
    <n v="-7.1430138732619941E-4"/>
    <n v="110.63253592843056"/>
    <m/>
    <m/>
    <m/>
    <m/>
    <m/>
    <m/>
    <m/>
    <m/>
    <m/>
    <m/>
    <n v="1.4139712202989143"/>
    <m/>
    <m/>
    <m/>
    <n v="15.295730147471003"/>
    <m/>
    <m/>
    <m/>
    <m/>
    <m/>
    <m/>
    <n v="11671.382342712521"/>
    <n v="4639.7024663220554"/>
    <n v="1593.1228037886956"/>
    <m/>
  </r>
  <r>
    <x v="3941"/>
    <n v="12.78"/>
    <n v="15.64"/>
    <n v="30.080300000000001"/>
    <n v="25.449100000000001"/>
    <n v="1627.597"/>
    <n v="11625.728773000001"/>
    <n v="9837.2571549999993"/>
    <n v="4.3559361289302601E-5"/>
    <n v="17.550686429559335"/>
    <n v="17.559999999999999"/>
    <n v="-5.3038556040230223E-4"/>
    <n v="70.718916588245065"/>
    <n v="7.0674000000000001"/>
    <n v="9.006355461449056"/>
    <n v="16.297673429968565"/>
    <n v="16.31378746"/>
    <n v="-9.8775530029093783E-4"/>
    <n v="60.914154463662697"/>
    <n v="61.280333839999997"/>
    <n v="-5.9754794628464891E-3"/>
    <n v="18.724400184456101"/>
    <n v="18.72"/>
    <n v="2.3505258846689969E-4"/>
    <n v="68.952707183838342"/>
    <n v="68.988200000000006"/>
    <m/>
    <n v="-5.1447662298287344E-4"/>
    <n v="14.430940159181008"/>
    <n v="14.44137016"/>
    <n v="-7.2223069580212851E-4"/>
    <n v="109.35289661978983"/>
    <m/>
    <m/>
    <m/>
    <m/>
    <m/>
    <m/>
    <m/>
    <m/>
    <m/>
    <m/>
    <n v="1.404631424956754"/>
    <m/>
    <m/>
    <m/>
    <n v="15.345276310502312"/>
    <m/>
    <m/>
    <m/>
    <m/>
    <m/>
    <m/>
    <n v="11536.38444623863"/>
    <n v="4647.204409038367"/>
    <n v="1598.28327154044"/>
    <m/>
  </r>
  <r>
    <x v="3942"/>
    <n v="13.13"/>
    <n v="15.82"/>
    <n v="30.382400000000001"/>
    <n v="25.703600000000002"/>
    <n v="1615.241"/>
    <n v="11752.816026"/>
    <n v="9944.3651339999997"/>
    <n v="4.2862199756132924E-5"/>
    <n v="17.726517796787313"/>
    <n v="17.739999999999998"/>
    <n v="-7.5998890714124023E-4"/>
    <n v="72.133175910484624"/>
    <n v="7.2088000000000001"/>
    <n v="9.0062667726229915"/>
    <n v="16.541988553526021"/>
    <n v="16.558381690000001"/>
    <n v="-9.9002044891138841E-4"/>
    <n v="60.607995410855665"/>
    <n v="60.970835170000001"/>
    <n v="-5.9510380353600123E-3"/>
    <n v="18.928625371131794"/>
    <n v="18.93"/>
    <n v="-7.2616421986526625E-5"/>
    <n v="68.202351394796437"/>
    <n v="68.237499999999997"/>
    <m/>
    <n v="-5.1509221767442881E-4"/>
    <n v="14.575394426948677"/>
    <n v="14.585771510000001"/>
    <n v="-7.1145246202508616E-4"/>
    <n v="108.51575048246423"/>
    <m/>
    <m/>
    <m/>
    <m/>
    <m/>
    <m/>
    <m/>
    <m/>
    <m/>
    <m/>
    <n v="1.4326767660720587"/>
    <m/>
    <m/>
    <m/>
    <n v="15.191110556453427"/>
    <m/>
    <m/>
    <m/>
    <m/>
    <m/>
    <m/>
    <n v="11448.068178664571"/>
    <n v="4623.8472154172914"/>
    <n v="1582.2261774383212"/>
    <m/>
  </r>
  <r>
    <x v="3943"/>
    <n v="12.34"/>
    <n v="15.4"/>
    <n v="29.357500000000002"/>
    <n v="24.8354"/>
    <n v="1664.32"/>
    <n v="11639.012745"/>
    <n v="9847.6469629999992"/>
    <n v="4.2862199756132924E-5"/>
    <n v="17.128125390403621"/>
    <n v="17.14"/>
    <n v="-6.9280102662661047E-4"/>
    <n v="67.26008039920228"/>
    <n v="6.7218"/>
    <n v="9.006260287304336"/>
    <n v="15.703720673867853"/>
    <n v="15.71917579"/>
    <n v="-9.832014310813264E-4"/>
    <n v="61.629980635211041"/>
    <n v="61.996945840000002"/>
    <n v="-5.9190852035843067E-3"/>
    <n v="18.744881184017324"/>
    <n v="18.739999999999998"/>
    <n v="2.6046873091378764E-4"/>
    <n v="68.866087144727828"/>
    <n v="68.901499999999999"/>
    <m/>
    <n v="-5.1396348805421432E-4"/>
    <n v="14.083210983958715"/>
    <n v="14.093239710000001"/>
    <n v="-7.1159834414580292E-4"/>
    <n v="111.80579607258829"/>
    <m/>
    <m/>
    <m/>
    <m/>
    <m/>
    <m/>
    <m/>
    <m/>
    <m/>
    <m/>
    <n v="1.3358476427229944"/>
    <m/>
    <m/>
    <m/>
    <n v="15.703494884259435"/>
    <m/>
    <m/>
    <m/>
    <m/>
    <m/>
    <m/>
    <n v="11795.157574067513"/>
    <n v="4701.815534643154"/>
    <n v="1635.5934341211712"/>
    <m/>
  </r>
  <r>
    <x v="3944"/>
    <n v="11.87"/>
    <n v="14.99"/>
    <n v="28.060300000000002"/>
    <n v="23.7348"/>
    <n v="1740.23"/>
    <n v="11430.610139"/>
    <n v="9670.0533680000008"/>
    <n v="4.2862199756132924E-5"/>
    <n v="16.370098954024368"/>
    <n v="16.38"/>
    <n v="-6.0445946127174466E-4"/>
    <n v="61.298284292725128"/>
    <n v="6.1261000000000001"/>
    <n v="9.0060861384445445"/>
    <n v="14.659415127024547"/>
    <n v="14.673944970000001"/>
    <n v="-9.9017973729353947E-4"/>
    <n v="62.99065211047661"/>
    <n v="63.368533550000002"/>
    <n v="-5.9632347216183046E-3"/>
    <n v="18.407897673942536"/>
    <n v="18.399999999999999"/>
    <n v="4.2922140992041058E-4"/>
    <n v="70.109261910417374"/>
    <n v="70.145200000000003"/>
    <m/>
    <n v="-5.1233854323073924E-4"/>
    <n v="13.459489757204393"/>
    <n v="13.469040980000001"/>
    <n v="-7.091241915285762E-4"/>
    <n v="116.88270405631657"/>
    <m/>
    <m/>
    <m/>
    <m/>
    <m/>
    <m/>
    <m/>
    <m/>
    <m/>
    <m/>
    <n v="1.2173263204331441"/>
    <m/>
    <m/>
    <m/>
    <n v="16.397116113923644"/>
    <m/>
    <m/>
    <m/>
    <m/>
    <m/>
    <m/>
    <n v="12330.755295837127"/>
    <n v="4805.622581376093"/>
    <n v="1707.8373732804084"/>
    <m/>
  </r>
  <r>
    <x v="3945"/>
    <n v="11.54"/>
    <n v="14.85"/>
    <n v="27.695499999999999"/>
    <n v="23.4252"/>
    <n v="1761.44"/>
    <n v="11349.070827"/>
    <n v="9600.6583620000001"/>
    <n v="4.2862199756132924E-5"/>
    <n v="16.156884303051928"/>
    <n v="16.170000000000002"/>
    <n v="-8.1111298380165398E-4"/>
    <n v="59.698977876142685"/>
    <n v="5.9663000000000004"/>
    <n v="9.0060301822138822"/>
    <n v="14.372448162949416"/>
    <n v="14.386313879999999"/>
    <n v="-9.6381304941917101E-4"/>
    <n v="63.399831305589558"/>
    <n v="63.778840870000003"/>
    <n v="-5.9425596207208775E-3"/>
    <n v="18.276140810131412"/>
    <n v="18.27"/>
    <n v="3.3611440237613088E-4"/>
    <n v="70.612800482449742"/>
    <n v="70.649000000000001"/>
    <m/>
    <n v="-5.1238542017950639E-4"/>
    <n v="13.284049699222942"/>
    <n v="13.29331751"/>
    <n v="-6.9717817016601291E-4"/>
    <n v="118.29965856517515"/>
    <m/>
    <m/>
    <m/>
    <m/>
    <m/>
    <m/>
    <m/>
    <m/>
    <m/>
    <m/>
    <n v="1.1855284240506689"/>
    <m/>
    <m/>
    <m/>
    <n v="16.610228691631068"/>
    <m/>
    <m/>
    <m/>
    <m/>
    <m/>
    <m/>
    <n v="12480.239511274594"/>
    <n v="4836.8392891570411"/>
    <n v="1730.0340585021354"/>
    <m/>
  </r>
  <r>
    <x v="3946"/>
    <n v="11.75"/>
    <n v="14.96"/>
    <n v="27.651299999999999"/>
    <n v="23.386800000000001"/>
    <n v="1776.9"/>
    <n v="11370.604329"/>
    <n v="9618.4629550000009"/>
    <n v="4.2862199756132924E-5"/>
    <n v="16.130705759307496"/>
    <n v="16.14"/>
    <n v="-5.7585134402138305E-4"/>
    <n v="59.50311411654554"/>
    <n v="5.9466999999999999"/>
    <n v="9.0060729676199465"/>
    <n v="14.336970408651004"/>
    <n v="14.349950270000001"/>
    <n v="-9.0452308926347591E-4"/>
    <n v="63.450144233224862"/>
    <n v="63.824366419999997"/>
    <n v="-5.8633122076378053E-3"/>
    <n v="18.310371114443601"/>
    <n v="18.309999999999999"/>
    <n v="2.0268402162848531E-5"/>
    <n v="70.482261922573699"/>
    <n v="70.5184"/>
    <m/>
    <n v="-5.1246309369323839E-4"/>
    <n v="13.262400856630405"/>
    <n v="13.27096963"/>
    <n v="-6.456780181475219E-4"/>
    <n v="119.33028059473779"/>
    <m/>
    <m/>
    <m/>
    <m/>
    <m/>
    <m/>
    <m/>
    <m/>
    <m/>
    <m/>
    <n v="1.1816018250242115"/>
    <m/>
    <m/>
    <m/>
    <n v="16.636682284564134"/>
    <m/>
    <m/>
    <m/>
    <m/>
    <m/>
    <m/>
    <n v="12588.966873048435"/>
    <n v="4840.6777149087739"/>
    <n v="1732.7893256085424"/>
    <m/>
  </r>
  <r>
    <x v="3947"/>
    <n v="12.62"/>
    <n v="15.51"/>
    <n v="28.1937"/>
    <n v="23.843599999999999"/>
    <n v="1744.28"/>
    <n v="11499.988571"/>
    <n v="9727.0853129999996"/>
    <n v="4.2941854184075368E-5"/>
    <n v="16.446319005456591"/>
    <n v="16.46"/>
    <n v="-8.3116613264944128E-4"/>
    <n v="61.827309769168053"/>
    <n v="6.1790000000000003"/>
    <n v="9.0060381565250118"/>
    <n v="14.756740254231122"/>
    <n v="14.770297790000001"/>
    <n v="-9.178918368225597E-4"/>
    <n v="62.827207300365906"/>
    <n v="63.198556109999998"/>
    <n v="-5.8759065474176531E-3"/>
    <n v="18.517818730866399"/>
    <n v="18.510000000000002"/>
    <n v="4.2240577344121455E-4"/>
    <n v="69.687128044948679"/>
    <n v="69.722999999999999"/>
    <m/>
    <n v="-5.1449242074097512E-4"/>
    <n v="13.521706503336171"/>
    <n v="13.53052623"/>
    <n v="-6.5183914608391014E-4"/>
    <n v="117.12455423006769"/>
    <m/>
    <m/>
    <m/>
    <m/>
    <m/>
    <m/>
    <m/>
    <m/>
    <m/>
    <m/>
    <n v="1.2276780840959429"/>
    <m/>
    <m/>
    <m/>
    <n v="16.310208774643097"/>
    <m/>
    <m/>
    <m/>
    <m/>
    <m/>
    <m/>
    <n v="12356.269723612035"/>
    <n v="4793.153206255176"/>
    <n v="1698.7855619128202"/>
    <m/>
  </r>
  <r>
    <x v="3948"/>
    <n v="14.91"/>
    <n v="16.84"/>
    <n v="29.993400000000001"/>
    <n v="25.362500000000001"/>
    <n v="1647.34"/>
    <n v="11787.199591000001"/>
    <n v="9968.7651069999993"/>
    <n v="4.2941854184075368E-5"/>
    <n v="17.494863799121948"/>
    <n v="17.510000000000002"/>
    <n v="-8.6443180342965498E-4"/>
    <n v="69.703960743651734"/>
    <n v="69.6678"/>
    <n v="5.19045292828757E-4"/>
    <n v="16.166339906237113"/>
    <n v="16.182731969999999"/>
    <n v="-1.0129355039232291E-3"/>
    <n v="60.82132885795486"/>
    <n v="61.187806639999998"/>
    <n v="-5.9893923670335525E-3"/>
    <n v="18.978910942090508"/>
    <n v="18.98"/>
    <n v="-5.737923653803545E-5"/>
    <n v="67.956891279606765"/>
    <n v="67.992199999999997"/>
    <m/>
    <n v="-5.1930545552625329E-4"/>
    <n v="14.383488517081423"/>
    <n v="14.393968750000001"/>
    <n v="-7.2809890729952365E-4"/>
    <n v="110.59388303831281"/>
    <m/>
    <m/>
    <m/>
    <m/>
    <m/>
    <m/>
    <m/>
    <m/>
    <m/>
    <m/>
    <n v="1.3839508054751655"/>
    <m/>
    <m/>
    <m/>
    <n v="15.26907191394783"/>
    <m/>
    <m/>
    <m/>
    <m/>
    <m/>
    <m/>
    <n v="11667.304585157483"/>
    <n v="4640.1226467137421"/>
    <n v="1590.3462223947361"/>
    <m/>
  </r>
  <r>
    <x v="3949"/>
    <n v="15.96"/>
    <n v="17.63"/>
    <n v="31.474299999999999"/>
    <n v="26.613600000000002"/>
    <n v="1546.14"/>
    <n v="11909.351535"/>
    <n v="10071.644353"/>
    <n v="4.2941854184075368E-5"/>
    <n v="18.358210977837139"/>
    <n v="18.37"/>
    <n v="-6.4175406439093141E-4"/>
    <n v="76.580603581652014"/>
    <n v="76.533600000000007"/>
    <n v="6.1415615692994585E-4"/>
    <n v="17.362371022264334"/>
    <n v="17.379571299999999"/>
    <n v="-9.8968366012941456E-4"/>
    <n v="59.31966532416871"/>
    <n v="59.674321859999999"/>
    <n v="-5.9432017788713098E-3"/>
    <n v="19.175123750492332"/>
    <n v="19.170000000000002"/>
    <n v="2.672796292295665E-4"/>
    <n v="67.255965866018528"/>
    <n v="67.290999999999997"/>
    <m/>
    <n v="-5.2063625122922286E-4"/>
    <n v="15.09315251448812"/>
    <n v="15.10391531"/>
    <n v="-7.1258314754685248E-4"/>
    <n v="103.79315571902343"/>
    <m/>
    <m/>
    <m/>
    <m/>
    <m/>
    <m/>
    <m/>
    <m/>
    <m/>
    <m/>
    <n v="1.520436647666684"/>
    <m/>
    <m/>
    <m/>
    <n v="14.51519185523517"/>
    <m/>
    <m/>
    <m/>
    <m/>
    <m/>
    <m/>
    <n v="10949.849380087389"/>
    <n v="4525.5591687085434"/>
    <n v="1511.8260405350111"/>
    <m/>
  </r>
  <r>
    <x v="3950"/>
    <n v="14.8"/>
    <n v="16.98"/>
    <n v="30.061199999999999"/>
    <n v="25.4176"/>
    <n v="1626.93"/>
    <n v="11752.081099999999"/>
    <n v="9938.2094949999992"/>
    <n v="4.2941854184075368E-5"/>
    <n v="17.53355579931582"/>
    <n v="17.55"/>
    <n v="-9.3699149197612464E-4"/>
    <n v="69.697468546310361"/>
    <n v="69.654899999999998"/>
    <n v="6.1113498562725965E-4"/>
    <n v="16.191833184780862"/>
    <n v="16.208843640000001"/>
    <n v="-1.0494551984672196E-3"/>
    <n v="60.650982653711978"/>
    <n v="61.013957840000003"/>
    <n v="-5.9490516455247278E-3"/>
    <n v="18.921442866032294"/>
    <n v="18.920000000000002"/>
    <n v="7.6261418197276498E-5"/>
    <n v="68.147416909028195"/>
    <n v="68.182900000000004"/>
    <m/>
    <n v="-5.2041041040806757E-4"/>
    <n v="14.415013076491652"/>
    <n v="14.4257051"/>
    <n v="-7.4117857215505456E-4"/>
    <n v="109.2095972909282"/>
    <m/>
    <m/>
    <m/>
    <m/>
    <m/>
    <m/>
    <m/>
    <m/>
    <m/>
    <m/>
    <n v="1.383734905157963"/>
    <m/>
    <m/>
    <m/>
    <n v="15.166789864444826"/>
    <m/>
    <m/>
    <m/>
    <m/>
    <m/>
    <m/>
    <n v="11521.266820645376"/>
    <n v="4627.1267570327527"/>
    <n v="1579.6930620741468"/>
    <m/>
  </r>
  <r>
    <x v="3951"/>
    <n v="14.52"/>
    <n v="16.78"/>
    <n v="29.603300000000001"/>
    <n v="25.029299999999999"/>
    <n v="1638.78"/>
    <n v="11679.401062000001"/>
    <n v="9876.3204710000009"/>
    <n v="4.341990333966983E-5"/>
    <n v="17.26605910872123"/>
    <n v="17.28"/>
    <n v="-8.0676454159556155E-4"/>
    <n v="67.567837084298233"/>
    <n v="67.526600000000002"/>
    <n v="6.1067911457457491E-4"/>
    <n v="15.820641992574453"/>
    <n v="15.83713848"/>
    <n v="-1.0416330858241674E-3"/>
    <n v="61.112668961663658"/>
    <n v="61.477327500000001"/>
    <n v="-5.9315938601323115E-3"/>
    <n v="18.803965822999213"/>
    <n v="18.8"/>
    <n v="2.1094803187304834E-4"/>
    <n v="68.572238050049165"/>
    <n v="68.607900000000001"/>
    <m/>
    <n v="-5.1979363820831015E-4"/>
    <n v="14.19493368765259"/>
    <n v="14.205394289999999"/>
    <n v="-7.3638240050633019E-4"/>
    <n v="109.99796001669422"/>
    <m/>
    <m/>
    <m/>
    <m/>
    <m/>
    <m/>
    <m/>
    <m/>
    <m/>
    <m/>
    <n v="1.3414115726460192"/>
    <m/>
    <m/>
    <m/>
    <n v="15.397772933541297"/>
    <m/>
    <m/>
    <m/>
    <m/>
    <m/>
    <m/>
    <n v="11604.436592719576"/>
    <n v="4662.3492872442757"/>
    <n v="1603.7510436885473"/>
    <m/>
  </r>
  <r>
    <x v="3952"/>
    <n v="13.62"/>
    <n v="16.21"/>
    <n v="28.710799999999999"/>
    <n v="24.273599999999998"/>
    <n v="1698.14"/>
    <n v="11498.853590000001"/>
    <n v="9723.2173160000002"/>
    <n v="4.341990333966983E-5"/>
    <n v="16.745102146777885"/>
    <n v="16.760000000000002"/>
    <n v="-8.8889339034103898E-4"/>
    <n v="63.487624439700824"/>
    <n v="63.4495"/>
    <n v="6.0086272863957291E-4"/>
    <n v="15.103997346886066"/>
    <n v="15.119330229999999"/>
    <n v="-1.0141244936571203E-3"/>
    <n v="62.033629965768654"/>
    <n v="62.404842080000002"/>
    <n v="-5.9484505025342305E-3"/>
    <n v="18.512830961946289"/>
    <n v="18.510000000000002"/>
    <n v="1.5294229855689068E-4"/>
    <n v="69.635695910422328"/>
    <n v="69.671800000000005"/>
    <m/>
    <n v="-5.1820233692367879E-4"/>
    <n v="13.766483536541058"/>
    <n v="13.776749260000001"/>
    <n v="-7.4514845739037661E-4"/>
    <n v="113.97497497689412"/>
    <m/>
    <m/>
    <m/>
    <m/>
    <m/>
    <m/>
    <m/>
    <m/>
    <m/>
    <m/>
    <n v="1.260367654208167"/>
    <m/>
    <m/>
    <m/>
    <n v="15.861933142748008"/>
    <m/>
    <m/>
    <m/>
    <m/>
    <m/>
    <m/>
    <n v="12023.999082123313"/>
    <n v="4732.6103632866634"/>
    <n v="1652.095529814357"/>
    <m/>
  </r>
  <r>
    <x v="3953"/>
    <n v="15.86"/>
    <n v="17.3"/>
    <n v="30.393899999999999"/>
    <n v="25.6934"/>
    <n v="1615.33"/>
    <n v="11690.091539999999"/>
    <n v="9883.6579810000003"/>
    <n v="4.341990333966983E-5"/>
    <n v="17.725445862940596"/>
    <n v="17.739999999999998"/>
    <n v="-8.2041358846685064E-4"/>
    <n v="70.914221135570941"/>
    <n v="70.870599999999996"/>
    <n v="6.1550396879583857E-4"/>
    <n v="16.428708599605248"/>
    <n v="16.446231399999999"/>
    <n v="-1.0654599201826986E-3"/>
    <n v="60.214707063963871"/>
    <n v="60.577451840000002"/>
    <n v="-5.9881154624038535E-3"/>
    <n v="18.819341969437989"/>
    <n v="18.82"/>
    <n v="-3.4964429437400746E-5"/>
    <n v="68.4879745026969"/>
    <n v="68.523700000000005"/>
    <m/>
    <n v="-5.2135972376132766E-4"/>
    <n v="14.572125409923002"/>
    <n v="14.582851359999999"/>
    <n v="-7.3551802814220135E-4"/>
    <n v="108.39603223986985"/>
    <m/>
    <m/>
    <m/>
    <m/>
    <m/>
    <m/>
    <m/>
    <m/>
    <m/>
    <m/>
    <n v="1.4076669999110711"/>
    <m/>
    <m/>
    <m/>
    <n v="14.932057814691479"/>
    <m/>
    <m/>
    <m/>
    <m/>
    <m/>
    <m/>
    <n v="11435.438283028621"/>
    <n v="4593.8428370295187"/>
    <n v="1555.2446063524073"/>
    <m/>
  </r>
  <r>
    <x v="3954"/>
    <n v="15.68"/>
    <n v="17.13"/>
    <n v="29.8812"/>
    <n v="25.258900000000001"/>
    <n v="1609.8"/>
    <n v="11641.535524000001"/>
    <n v="9842.1760279999999"/>
    <n v="4.341990333966983E-5"/>
    <n v="17.426018970291192"/>
    <n v="17.440000000000001"/>
    <n v="-8.0166454752350624E-4"/>
    <n v="68.515644010692938"/>
    <n v="68.473600000000005"/>
    <n v="6.1401782136383254E-4"/>
    <n v="16.011817266414749"/>
    <n v="16.029012160000001"/>
    <n v="-1.0727357003422755E-3"/>
    <n v="60.722270761535668"/>
    <n v="61.088666099999998"/>
    <n v="-5.997762954335184E-3"/>
    <n v="18.740716890708093"/>
    <n v="18.739999999999998"/>
    <n v="3.8254573537566117E-5"/>
    <n v="68.775862671567523"/>
    <n v="68.811599999999999"/>
    <m/>
    <n v="-5.193503483783557E-4"/>
    <n v="14.325834183534987"/>
    <n v="14.33649484"/>
    <n v="-7.4360271349382945E-4"/>
    <n v="108.017988912546"/>
    <m/>
    <m/>
    <m/>
    <m/>
    <m/>
    <m/>
    <m/>
    <m/>
    <m/>
    <m/>
    <n v="1.3600111737330711"/>
    <m/>
    <m/>
    <m/>
    <n v="15.183865985741329"/>
    <m/>
    <m/>
    <m/>
    <m/>
    <m/>
    <m/>
    <n v="11395.555908659455"/>
    <n v="4632.565401169034"/>
    <n v="1581.4716210559957"/>
    <m/>
  </r>
  <r>
    <x v="3955"/>
    <n v="14.99"/>
    <n v="16.91"/>
    <n v="29.242100000000001"/>
    <n v="24.717600000000001"/>
    <n v="1643.41"/>
    <n v="11524.135292999999"/>
    <n v="9742.4942719999999"/>
    <n v="4.341990333966983E-5"/>
    <n v="17.052894934507361"/>
    <n v="17.07"/>
    <n v="-1.0020542174949965E-3"/>
    <n v="65.578936793354316"/>
    <n v="65.538600000000002"/>
    <n v="6.1546620395169782E-4"/>
    <n v="15.496967112028226"/>
    <n v="15.513259010000001"/>
    <n v="-1.0501918366264684E-3"/>
    <n v="61.371314646724869"/>
    <n v="61.739490119999999"/>
    <n v="-5.9633708111214156E-3"/>
    <n v="18.551271897054431"/>
    <n v="18.55"/>
    <n v="6.8565878944992775E-5"/>
    <n v="69.472872944569176"/>
    <n v="69.508899999999997"/>
    <m/>
    <n v="-5.1830852496326241E-4"/>
    <n v="14.018964978549674"/>
    <n v="14.02946253"/>
    <n v="-7.4825043567272598E-4"/>
    <n v="110.26612866677186"/>
    <m/>
    <m/>
    <m/>
    <m/>
    <m/>
    <m/>
    <m/>
    <m/>
    <m/>
    <m/>
    <n v="1.3016770376888422"/>
    <m/>
    <m/>
    <m/>
    <n v="15.508534950647972"/>
    <m/>
    <m/>
    <m/>
    <m/>
    <m/>
    <m/>
    <n v="11632.727536438068"/>
    <n v="4682.0816364589764"/>
    <n v="1615.2874328340797"/>
    <m/>
  </r>
  <r>
    <x v="3956"/>
    <n v="13.94"/>
    <n v="16.09"/>
    <n v="27.8797"/>
    <n v="23.565000000000001"/>
    <n v="1734.69"/>
    <n v="11294.202519"/>
    <n v="9547.6862810000002"/>
    <n v="4.230441446617661E-5"/>
    <n v="16.257997963167835"/>
    <n v="16.27"/>
    <n v="-7.3767896940168942E-4"/>
    <n v="59.462775473999301"/>
    <n v="59.426299999999998"/>
    <n v="6.1379345507472927E-4"/>
    <n v="14.412876319028616"/>
    <n v="14.427663669999999"/>
    <n v="-1.024930391337775E-3"/>
    <n v="62.800575003082727"/>
    <n v="63.175975289999997"/>
    <n v="-5.9421367884555654E-3"/>
    <n v="18.180688405261392"/>
    <n v="18.18"/>
    <n v="3.7866075984105407E-5"/>
    <n v="70.862408510178611"/>
    <n v="70.899100000000004"/>
    <m/>
    <n v="-5.1751700404367718E-4"/>
    <n v="13.365378415602915"/>
    <n v="13.37550098"/>
    <n v="-7.567988976427964E-4"/>
    <n v="116.38315186531877"/>
    <m/>
    <m/>
    <m/>
    <m/>
    <m/>
    <m/>
    <m/>
    <m/>
    <m/>
    <m/>
    <n v="1.1802409346196385"/>
    <m/>
    <m/>
    <m/>
    <n v="16.230953427448227"/>
    <m/>
    <m/>
    <m/>
    <m/>
    <m/>
    <m/>
    <n v="12278.054120976172"/>
    <n v="4791.1214005041647"/>
    <n v="1690.5307417949839"/>
    <m/>
  </r>
  <r>
    <x v="3957"/>
    <n v="12.63"/>
    <n v="15.28"/>
    <n v="26.452400000000001"/>
    <n v="22.357600000000001"/>
    <n v="1808.84"/>
    <n v="11058.645098000001"/>
    <n v="9348.1511489999994"/>
    <n v="4.230441446617661E-5"/>
    <n v="15.425294348634917"/>
    <n v="15.44"/>
    <n v="-9.5243855991467008E-4"/>
    <n v="53.369231712581318"/>
    <n v="53.3367"/>
    <n v="6.0993110899842939E-4"/>
    <n v="13.305039832138213"/>
    <n v="13.31825091"/>
    <n v="-9.9195291867248958E-4"/>
    <n v="64.407755250521262"/>
    <n v="64.788984049999996"/>
    <n v="-5.8841607885767866E-3"/>
    <n v="17.801068996738223"/>
    <n v="17.8"/>
    <n v="6.0055996529362332E-5"/>
    <n v="72.343732142103022"/>
    <n v="72.381200000000007"/>
    <m/>
    <n v="-5.176462658394998E-4"/>
    <n v="12.680698062410318"/>
    <n v="12.69014443"/>
    <n v="-7.443861369575977E-4"/>
    <n v="121.3501815824235"/>
    <m/>
    <m/>
    <m/>
    <m/>
    <m/>
    <m/>
    <m/>
    <m/>
    <m/>
    <m/>
    <n v="1.0592612187144101"/>
    <m/>
    <m/>
    <m/>
    <n v="17.061784158190441"/>
    <m/>
    <m/>
    <m/>
    <m/>
    <m/>
    <m/>
    <n v="12802.060033427166"/>
    <n v="4913.7348587024753"/>
    <n v="1777.0657009288373"/>
    <m/>
  </r>
  <r>
    <x v="3958"/>
    <n v="12.14"/>
    <n v="14.98"/>
    <n v="25.834399999999999"/>
    <n v="21.8325"/>
    <n v="1853.8"/>
    <n v="10924.258567000001"/>
    <n v="9233.3643759999995"/>
    <n v="4.230441446617661E-5"/>
    <n v="15.063815542157295"/>
    <n v="15.08"/>
    <n v="-1.0732399099937506E-3"/>
    <n v="50.861884589578032"/>
    <n v="50.831000000000003"/>
    <n v="6.0759358615869452E-4"/>
    <n v="12.835938927129304"/>
    <n v="12.849349610000001"/>
    <n v="-1.0436857333433469E-3"/>
    <n v="65.159021045371475"/>
    <n v="65.545158259999994"/>
    <n v="-5.8911630527584968E-3"/>
    <n v="17.583461081919275"/>
    <n v="17.579999999999998"/>
    <n v="1.9687610462315597E-4"/>
    <n v="73.233215589071065"/>
    <n v="73.271000000000001"/>
    <m/>
    <n v="-5.1568029546389393E-4"/>
    <n v="12.383230075705159"/>
    <n v="12.39280364"/>
    <n v="-7.725099640844002E-4"/>
    <n v="124.34240642427288"/>
    <m/>
    <m/>
    <m/>
    <m/>
    <m/>
    <m/>
    <m/>
    <m/>
    <m/>
    <m/>
    <n v="1.0094026560953842"/>
    <m/>
    <m/>
    <m/>
    <n v="17.460064546520279"/>
    <m/>
    <m/>
    <m/>
    <m/>
    <m/>
    <m/>
    <n v="13117.730282612984"/>
    <n v="4971.0497101508417"/>
    <n v="1818.5484914090937"/>
    <m/>
  </r>
  <r>
    <x v="3959"/>
    <n v="12.29"/>
    <n v="15.15"/>
    <n v="25.942"/>
    <n v="21.922499999999999"/>
    <n v="1864.11"/>
    <n v="11058.214706000001"/>
    <n v="9346.1957129999992"/>
    <n v="4.230441446617661E-5"/>
    <n v="15.126187333642264"/>
    <n v="15.14"/>
    <n v="-9.1232934991658521E-4"/>
    <n v="51.281071178461055"/>
    <n v="51.249699999999997"/>
    <n v="6.121241385033116E-4"/>
    <n v="12.915185367060344"/>
    <n v="12.92869118"/>
    <n v="-1.0446388386589067E-3"/>
    <n v="65.023026276193931"/>
    <n v="65.408392280000001"/>
    <n v="-5.8916905059582803E-3"/>
    <n v="17.798640113199994"/>
    <n v="17.8"/>
    <n v="-7.6398134831845432E-5"/>
    <n v="72.338693377493996"/>
    <n v="72.376000000000005"/>
    <m/>
    <n v="-5.1545571053956962E-4"/>
    <n v="12.434396632757887"/>
    <n v="12.44407191"/>
    <n v="-7.7750091064154869E-4"/>
    <n v="125.02589271092197"/>
    <m/>
    <m/>
    <m/>
    <m/>
    <m/>
    <m/>
    <m/>
    <m/>
    <m/>
    <m/>
    <n v="1.0176904706926455"/>
    <m/>
    <m/>
    <m/>
    <n v="17.387279158008301"/>
    <m/>
    <m/>
    <m/>
    <m/>
    <m/>
    <m/>
    <n v="13189.835922337656"/>
    <n v="4960.6745272973212"/>
    <n v="1810.9675481587167"/>
    <m/>
  </r>
  <r>
    <x v="3960"/>
    <n v="12.58"/>
    <n v="15.2"/>
    <n v="25.855899999999998"/>
    <n v="21.848800000000001"/>
    <n v="1847.77"/>
    <n v="11027.400438999999"/>
    <n v="9319.7566869999991"/>
    <n v="4.230441446617661E-5"/>
    <n v="15.075616785136722"/>
    <n v="15.09"/>
    <n v="-9.5316201877260198E-4"/>
    <n v="50.936125603493068"/>
    <n v="50.905200000000001"/>
    <n v="6.0751364287070508E-4"/>
    <n v="12.849933911853595"/>
    <n v="12.863420169999999"/>
    <n v="-1.0484193136951481E-3"/>
    <n v="65.130629649465192"/>
    <n v="65.515854360000006"/>
    <n v="-5.8798700604293375E-3"/>
    <n v="17.748610529614528"/>
    <n v="17.75"/>
    <n v="-7.8280021716725656E-5"/>
    <n v="72.543714795470578"/>
    <n v="72.581199999999995"/>
    <m/>
    <n v="-5.1645886991968926E-4"/>
    <n v="12.392712978369968"/>
    <n v="12.40241365"/>
    <n v="-7.8215998141883958E-4"/>
    <n v="123.92198955125791"/>
    <m/>
    <m/>
    <m/>
    <m/>
    <m/>
    <m/>
    <m/>
    <m/>
    <m/>
    <m/>
    <n v="1.010813775629122"/>
    <m/>
    <m/>
    <m/>
    <n v="17.444919917258666"/>
    <m/>
    <m/>
    <m/>
    <m/>
    <m/>
    <m/>
    <n v="13073.377633303202"/>
    <n v="4968.8837009302233"/>
    <n v="1816.971106478856"/>
    <m/>
  </r>
  <r>
    <x v="3961"/>
    <n v="12.5"/>
    <n v="15.14"/>
    <n v="25.5138"/>
    <n v="21.558800000000002"/>
    <n v="1882.42"/>
    <n v="10913.703817"/>
    <n v="9223.2722429999994"/>
    <n v="4.2862199756132924E-5"/>
    <n v="14.875788223592448"/>
    <n v="14.89"/>
    <n v="-9.5445106833802473E-4"/>
    <n v="49.583854932210755"/>
    <n v="49.554000000000002"/>
    <n v="6.0247270070545866E-4"/>
    <n v="12.593976613103937"/>
    <n v="12.60703277"/>
    <n v="-1.0356248876525198E-3"/>
    <n v="65.561163950310814"/>
    <n v="65.946518879999999"/>
    <n v="-5.8434461171543717E-3"/>
    <n v="17.565187406045705"/>
    <n v="17.559999999999999"/>
    <n v="2.9541036706759449E-4"/>
    <n v="73.295167219084789"/>
    <n v="73.332999999999998"/>
    <m/>
    <n v="-5.1590390295241928E-4"/>
    <n v="12.228341258172863"/>
    <n v="12.23751393"/>
    <n v="-7.495535351057514E-4"/>
    <n v="126.23768792089612"/>
    <m/>
    <m/>
    <m/>
    <m/>
    <m/>
    <m/>
    <m/>
    <m/>
    <m/>
    <m/>
    <n v="0.98394747313924924"/>
    <m/>
    <m/>
    <m/>
    <n v="17.675643752523964"/>
    <m/>
    <m/>
    <m/>
    <m/>
    <m/>
    <m/>
    <n v="13317.676481156857"/>
    <n v="5001.7296120119499"/>
    <n v="1841.0020876608498"/>
    <m/>
  </r>
  <r>
    <x v="3962"/>
    <n v="12.51"/>
    <n v="15.32"/>
    <n v="25.773900000000001"/>
    <n v="21.777699999999999"/>
    <n v="1877.8"/>
    <n v="10928.847559"/>
    <n v="9235.6750300000003"/>
    <n v="4.2862199756132924E-5"/>
    <n v="15.027072771046493"/>
    <n v="15.04"/>
    <n v="-8.595232016959109E-4"/>
    <n v="50.590648256972443"/>
    <n v="50.559699999999999"/>
    <n v="6.1211314490483559E-4"/>
    <n v="12.785665809053771"/>
    <n v="12.79891883"/>
    <n v="-1.0354797246752145E-3"/>
    <n v="65.226624445572369"/>
    <n v="65.609974629999996"/>
    <n v="-5.8428643905059641E-3"/>
    <n v="17.589131781413812"/>
    <n v="17.59"/>
    <n v="-4.9358646173280896E-5"/>
    <n v="73.197035294479818"/>
    <n v="73.234899999999996"/>
    <m/>
    <n v="-5.170308899197229E-4"/>
    <n v="12.352621714989414"/>
    <n v="12.361815930000001"/>
    <n v="-7.4375925532699227E-4"/>
    <n v="125.91975664865463"/>
    <m/>
    <m/>
    <m/>
    <m/>
    <m/>
    <m/>
    <m/>
    <m/>
    <m/>
    <m/>
    <n v="1.0038949121188352"/>
    <m/>
    <m/>
    <m/>
    <n v="17.495356979967056"/>
    <m/>
    <m/>
    <m/>
    <m/>
    <m/>
    <m/>
    <n v="13284.135738319361"/>
    <n v="4976.2072440975207"/>
    <n v="1822.2243656552503"/>
    <m/>
  </r>
  <r>
    <x v="3963"/>
    <n v="12.61"/>
    <n v="15.5"/>
    <n v="25.8124"/>
    <n v="21.807400000000001"/>
    <n v="1861.51"/>
    <n v="10936.877039999999"/>
    <n v="9241.2728929999994"/>
    <n v="4.2862199756132924E-5"/>
    <n v="15.048418743281198"/>
    <n v="15.06"/>
    <n v="-7.6900775025245949E-4"/>
    <n v="50.728280710745075"/>
    <n v="50.697099999999999"/>
    <n v="6.1503933647233389E-4"/>
    <n v="12.811452513631355"/>
    <n v="12.824893680000001"/>
    <n v="-1.048052849717318E-3"/>
    <n v="65.177057617768767"/>
    <n v="65.562807500000005"/>
    <n v="-5.8836693689671149E-3"/>
    <n v="17.600767036830611"/>
    <n v="17.600000000000001"/>
    <n v="4.3581638102807574E-5"/>
    <n v="73.153959137981587"/>
    <n v="73.191800000000001"/>
    <m/>
    <n v="-5.1700958329226054E-4"/>
    <n v="12.369823815558803"/>
    <n v="12.378873309999999"/>
    <n v="-7.3104346531172038E-4"/>
    <n v="124.80328811492308"/>
    <m/>
    <m/>
    <m/>
    <m/>
    <m/>
    <m/>
    <m/>
    <m/>
    <m/>
    <m/>
    <n v="1.0065313334501429"/>
    <m/>
    <m/>
    <m/>
    <n v="17.469056046170664"/>
    <m/>
    <m/>
    <m/>
    <m/>
    <m/>
    <m/>
    <n v="13166.351842095395"/>
    <n v="4972.425739080516"/>
    <n v="1819.4849987216035"/>
    <m/>
  </r>
  <r>
    <x v="3964"/>
    <n v="12.67"/>
    <n v="15.52"/>
    <n v="25.4328"/>
    <n v="21.485800000000001"/>
    <n v="1879.51"/>
    <n v="10918.429613"/>
    <n v="9225.2893710000008"/>
    <n v="4.2862199756132924E-5"/>
    <n v="14.826753500407371"/>
    <n v="14.84"/>
    <n v="-8.926212663497024E-4"/>
    <n v="49.231956254218858"/>
    <n v="49.202100000000002"/>
    <n v="6.0680853497840914E-4"/>
    <n v="12.527931119099431"/>
    <n v="12.54081878"/>
    <n v="-1.0276570554644815E-3"/>
    <n v="65.655941127419325"/>
    <n v="66.047234700000004"/>
    <n v="-5.9244504990710878E-3"/>
    <n v="17.570651061346343"/>
    <n v="17.57"/>
    <n v="3.7055284367815133E-5"/>
    <n v="73.280915361044194"/>
    <n v="73.318799999999996"/>
    <m/>
    <n v="-5.1671111578210915E-4"/>
    <n v="12.187519331470305"/>
    <n v="12.196380789999999"/>
    <n v="-7.26564599963897E-4"/>
    <n v="126.00196918383583"/>
    <m/>
    <m/>
    <m/>
    <m/>
    <m/>
    <m/>
    <m/>
    <m/>
    <m/>
    <m/>
    <n v="0.97681120099969965"/>
    <m/>
    <m/>
    <m/>
    <n v="17.725851614034646"/>
    <m/>
    <m/>
    <m/>
    <m/>
    <m/>
    <m/>
    <n v="13292.808900544298"/>
    <n v="5008.9602617552309"/>
    <n v="1846.231474445982"/>
    <m/>
  </r>
  <r>
    <x v="3965"/>
    <n v="12.65"/>
    <n v="15.52"/>
    <n v="25.473600000000001"/>
    <n v="21.5184"/>
    <n v="1883.98"/>
    <n v="10906.605465000001"/>
    <n v="9214.5079650000007"/>
    <n v="4.3280447179050441E-5"/>
    <n v="14.84981477852674"/>
    <n v="14.86"/>
    <n v="-6.8541194301874331E-4"/>
    <n v="49.381163574465255"/>
    <n v="49.351100000000002"/>
    <n v="6.0917739351817879E-4"/>
    <n v="12.5562029029314"/>
    <n v="12.56915789"/>
    <n v="-1.0306965018640479E-3"/>
    <n v="65.602716796200355"/>
    <n v="65.995371340000005"/>
    <n v="-5.9497285313653281E-3"/>
    <n v="17.550766937296551"/>
    <n v="17.55"/>
    <n v="4.3700130857526887E-5"/>
    <n v="73.367480822568766"/>
    <n v="73.4054"/>
    <m/>
    <n v="-5.1657204280930458E-4"/>
    <n v="12.206245314204589"/>
    <n v="12.21510222"/>
    <n v="-7.250783199268529E-4"/>
    <n v="126.28537410227528"/>
    <m/>
    <m/>
    <m/>
    <m/>
    <m/>
    <m/>
    <m/>
    <m/>
    <m/>
    <m/>
    <n v="0.97970936244043849"/>
    <m/>
    <m/>
    <m/>
    <n v="17.697307881434352"/>
    <m/>
    <m/>
    <m/>
    <m/>
    <m/>
    <m/>
    <n v="13322.707222345871"/>
    <n v="5004.8997219859975"/>
    <n v="1843.2585093849909"/>
    <m/>
  </r>
  <r>
    <x v="3966"/>
    <n v="13.43"/>
    <n v="15.95"/>
    <n v="26.418900000000001"/>
    <n v="22.315999999999999"/>
    <n v="1833.38"/>
    <n v="11137.575253999999"/>
    <n v="9409.245304"/>
    <n v="4.3280447179050441E-5"/>
    <n v="15.400501130449491"/>
    <n v="15.41"/>
    <n v="-6.1640944519847363E-4"/>
    <n v="53.041781229470317"/>
    <n v="53.009399999999999"/>
    <n v="6.1085825288187401E-4"/>
    <n v="13.254187244097665"/>
    <n v="13.266778860000001"/>
    <n v="-9.4910875015030705E-4"/>
    <n v="64.385227368599146"/>
    <n v="64.764855729999994"/>
    <n v="-5.8616414276206896E-3"/>
    <n v="17.922003489461908"/>
    <n v="17.920000000000002"/>
    <n v="1.1180186729387032E-4"/>
    <n v="71.81740100947566"/>
    <n v="71.854600000000005"/>
    <m/>
    <n v="-5.1769810874102706E-4"/>
    <n v="12.658802812222085"/>
    <n v="12.667012379999999"/>
    <n v="-6.4810608307896977E-4"/>
    <n v="122.88568482939749"/>
    <m/>
    <m/>
    <m/>
    <m/>
    <m/>
    <m/>
    <m/>
    <m/>
    <m/>
    <m/>
    <n v="1.0523016222096231"/>
    <m/>
    <m/>
    <m/>
    <n v="17.040546595510179"/>
    <m/>
    <m/>
    <m/>
    <m/>
    <m/>
    <m/>
    <n v="12964.050765480019"/>
    <n v="4912.0161830823918"/>
    <n v="1774.8537080996871"/>
    <m/>
  </r>
  <r>
    <x v="3967"/>
    <n v="14.82"/>
    <n v="16.68"/>
    <n v="27.067399999999999"/>
    <n v="22.860900000000001"/>
    <n v="1768.43"/>
    <n v="11308.74541"/>
    <n v="9552.6314970000003"/>
    <n v="4.3280447179050441E-5"/>
    <n v="15.777380287117658"/>
    <n v="15.79"/>
    <n v="-7.9922184182013023E-4"/>
    <n v="55.631750914886091"/>
    <n v="55.5976"/>
    <n v="6.1425160233707921E-4"/>
    <n v="13.739242345053155"/>
    <n v="13.72970817"/>
    <n v="6.9441935218894635E-4"/>
    <n v="63.594199732569251"/>
    <n v="63.970360839999998"/>
    <n v="-5.8802405128147717E-3"/>
    <n v="18.19611042768917"/>
    <n v="18.190000000000001"/>
    <n v="3.3592235784318802E-4"/>
    <n v="70.724320959582911"/>
    <n v="70.761099999999999"/>
    <m/>
    <n v="-5.1976354829263993E-4"/>
    <n v="12.968271655059928"/>
    <n v="12.9769852"/>
    <n v="-6.7146142233964756E-4"/>
    <n v="118.50939785314658"/>
    <m/>
    <m/>
    <m/>
    <m/>
    <m/>
    <m/>
    <m/>
    <m/>
    <m/>
    <m/>
    <n v="1.1035791093902538"/>
    <m/>
    <m/>
    <m/>
    <n v="16.622136997631348"/>
    <m/>
    <m/>
    <m/>
    <m/>
    <m/>
    <m/>
    <n v="12502.36634224398"/>
    <n v="4851.6678592782373"/>
    <n v="1731.2743650230157"/>
    <m/>
  </r>
  <r>
    <x v="3968"/>
    <n v="13.78"/>
    <n v="15.87"/>
    <n v="25.655799999999999"/>
    <n v="21.6677"/>
    <n v="1845.24"/>
    <n v="11033.147048999999"/>
    <n v="9319.4168480000008"/>
    <n v="4.3280447179050441E-5"/>
    <n v="14.954204805785974"/>
    <n v="14.97"/>
    <n v="-1.0551231939898154E-3"/>
    <n v="49.824376618283978"/>
    <n v="49.793399999999998"/>
    <n v="6.2210289484099235E-4"/>
    <n v="12.663463526823032"/>
    <n v="12.67426556"/>
    <n v="-8.5228079890165009E-4"/>
    <n v="65.252116652106196"/>
    <n v="65.626361099999997"/>
    <n v="-5.7026542630260746E-3"/>
    <n v="17.752231528561115"/>
    <n v="17.75"/>
    <n v="1.2571991893595147E-4"/>
    <n v="72.451416143250697"/>
    <n v="72.488900000000001"/>
    <m/>
    <n v="-5.1709788325249306E-4"/>
    <n v="12.291524576465505"/>
    <n v="12.29756875"/>
    <n v="-4.9149337217524458E-4"/>
    <n v="123.64877434104618"/>
    <m/>
    <m/>
    <m/>
    <m/>
    <m/>
    <m/>
    <m/>
    <m/>
    <m/>
    <m/>
    <n v="0.98834556150003305"/>
    <m/>
    <m/>
    <m/>
    <n v="17.488896907389329"/>
    <m/>
    <m/>
    <m/>
    <m/>
    <m/>
    <m/>
    <n v="13044.554293465015"/>
    <n v="4978.1520711355579"/>
    <n v="1821.5515184725084"/>
    <m/>
  </r>
  <r>
    <x v="3969"/>
    <n v="12.47"/>
    <n v="15.19"/>
    <n v="24.778300000000002"/>
    <n v="20.924700000000001"/>
    <n v="1919.1"/>
    <n v="10785.053259"/>
    <n v="9109.0516609999995"/>
    <n v="4.3280447179050441E-5"/>
    <n v="14.442024922268031"/>
    <n v="14.45"/>
    <n v="-5.5190849356179239E-4"/>
    <n v="46.40717520570486"/>
    <n v="46.378799999999998"/>
    <n v="6.1181414147970514E-4"/>
    <n v="12.01187514197953"/>
    <n v="12.02189016"/>
    <n v="-8.3306517420966841E-4"/>
    <n v="66.367431248434258"/>
    <n v="66.749057489999998"/>
    <n v="-5.7173277933236788E-3"/>
    <n v="17.352204667637487"/>
    <n v="17.350000000000001"/>
    <n v="1.2707018083490951E-4"/>
    <n v="74.087778967194765"/>
    <n v="74.125900000000001"/>
    <m/>
    <n v="-5.1427413097493435E-4"/>
    <n v="11.870267580949927"/>
    <n v="11.87600956"/>
    <n v="-4.8349397338087741E-4"/>
    <n v="128.58154392332136"/>
    <m/>
    <m/>
    <m/>
    <m/>
    <m/>
    <m/>
    <m/>
    <m/>
    <m/>
    <m/>
    <n v="0.92050145156866892"/>
    <m/>
    <m/>
    <m/>
    <n v="18.086918013457559"/>
    <m/>
    <m/>
    <m/>
    <m/>
    <m/>
    <m/>
    <n v="13564.945870138989"/>
    <n v="5063.2405855400793"/>
    <n v="1883.8382515698336"/>
    <m/>
  </r>
  <r>
    <x v="3970"/>
    <n v="14.02"/>
    <n v="16.010000000000002"/>
    <n v="26.0853"/>
    <n v="22.0275"/>
    <n v="1826.51"/>
    <n v="10972.208903000001"/>
    <n v="9266.7289990000008"/>
    <n v="4.3280447179050441E-5"/>
    <n v="15.203438767731631"/>
    <n v="15.22"/>
    <n v="-1.0881230136905451E-3"/>
    <n v="51.298695718839198"/>
    <n v="51.2669"/>
    <n v="6.2019975538207817E-4"/>
    <n v="12.961348404142212"/>
    <n v="12.972410719999999"/>
    <n v="-8.5275713948307352E-4"/>
    <n v="64.616859252270302"/>
    <n v="64.989930180000002"/>
    <n v="-5.7404420453510685E-3"/>
    <n v="17.652891231355866"/>
    <n v="17.649999999999999"/>
    <n v="1.6380914197555718E-4"/>
    <n v="72.805780576800629"/>
    <n v="72.843199999999996"/>
    <m/>
    <n v="-5.1369823400626569E-4"/>
    <n v="12.495989257107063"/>
    <n v="12.502272919999999"/>
    <n v="-5.0260164156912257E-4"/>
    <n v="122.37004583366301"/>
    <m/>
    <m/>
    <m/>
    <m/>
    <m/>
    <m/>
    <m/>
    <m/>
    <m/>
    <m/>
    <n v="1.0174940253235143"/>
    <m/>
    <m/>
    <m/>
    <n v="17.132880381327602"/>
    <m/>
    <m/>
    <m/>
    <m/>
    <m/>
    <m/>
    <n v="12909.652483640733"/>
    <n v="4929.6876211996614"/>
    <n v="1784.4707095979909"/>
    <m/>
  </r>
  <r>
    <x v="3971"/>
    <n v="13.85"/>
    <n v="15.92"/>
    <n v="25.924399999999999"/>
    <n v="21.8887"/>
    <n v="1839.72"/>
    <n v="10942.536184000001"/>
    <n v="9240.4652420000002"/>
    <n v="4.230441446617661E-5"/>
    <n v="15.108555281334208"/>
    <n v="15.12"/>
    <n v="-7.5692583768460775E-4"/>
    <n v="50.651766724664036"/>
    <n v="50.620800000000003"/>
    <n v="6.1173914011702912E-4"/>
    <n v="12.838470718550749"/>
    <n v="12.849520699999999"/>
    <n v="-8.5995281125550438E-4"/>
    <n v="64.815380403564433"/>
    <n v="65.194491400000004"/>
    <n v="-5.8150771375689025E-3"/>
    <n v="17.603863795864104"/>
    <n v="17.600000000000001"/>
    <n v="2.1953385591499952E-4"/>
    <n v="73.013291536822692"/>
    <n v="73.050799999999995"/>
    <m/>
    <n v="-5.1345725409313037E-4"/>
    <n v="12.417606561737358"/>
    <n v="12.423860380000001"/>
    <n v="-5.0337158269342375E-4"/>
    <n v="123.23126627265742"/>
    <m/>
    <m/>
    <m/>
    <m/>
    <m/>
    <m/>
    <m/>
    <m/>
    <m/>
    <m/>
    <n v="1.0045695646333346"/>
    <m/>
    <m/>
    <m/>
    <n v="17.238429452096049"/>
    <m/>
    <m/>
    <m/>
    <m/>
    <m/>
    <m/>
    <n v="13000.50851383573"/>
    <n v="4944.8330069922495"/>
    <n v="1795.4641456705881"/>
    <m/>
  </r>
  <r>
    <x v="3972"/>
    <n v="13.79"/>
    <n v="15.86"/>
    <n v="25.6431"/>
    <n v="21.650300000000001"/>
    <n v="1854.38"/>
    <n v="10890.252639"/>
    <n v="9195.9232960000008"/>
    <n v="4.230441446617661E-5"/>
    <n v="14.944251246191417"/>
    <n v="14.96"/>
    <n v="-1.0527241850657454E-3"/>
    <n v="49.548279138558598"/>
    <n v="49.518000000000001"/>
    <n v="6.1147741343758888E-4"/>
    <n v="12.628604998200363"/>
    <n v="12.639288130000001"/>
    <n v="-8.4523208030051755E-4"/>
    <n v="65.166651449930896"/>
    <n v="65.546874020000004"/>
    <n v="-5.8007735037538533E-3"/>
    <n v="17.519325168367384"/>
    <n v="17.52"/>
    <n v="-3.8517787249725544E-5"/>
    <n v="73.36562870885966"/>
    <n v="73.403300000000002"/>
    <m/>
    <n v="-5.1320977585944672E-4"/>
    <n v="12.282478416189507"/>
    <n v="12.288494529999999"/>
    <n v="-4.8957289241613466E-4"/>
    <n v="124.20525013262379"/>
    <m/>
    <m/>
    <m/>
    <m/>
    <m/>
    <m/>
    <m/>
    <m/>
    <m/>
    <m/>
    <n v="0.982653981830659"/>
    <m/>
    <m/>
    <m/>
    <n v="17.425369564938912"/>
    <m/>
    <m/>
    <m/>
    <m/>
    <m/>
    <m/>
    <n v="13103.260728000399"/>
    <n v="4971.6318416771428"/>
    <n v="1814.9348446069209"/>
    <m/>
  </r>
  <r>
    <x v="3973"/>
    <n v="13.45"/>
    <n v="15.4"/>
    <n v="24.927199999999999"/>
    <n v="21.044899999999998"/>
    <n v="1902.96"/>
    <n v="10726.900597"/>
    <n v="9057.5968940000002"/>
    <n v="4.230441446617661E-5"/>
    <n v="14.526685788386118"/>
    <n v="14.54"/>
    <n v="-9.1569543424219191E-4"/>
    <n v="46.777139966747008"/>
    <n v="46.748699999999999"/>
    <n v="6.0835845161477664E-4"/>
    <n v="12.098794880062467"/>
    <n v="12.10809856"/>
    <n v="-7.6838488648156567E-4"/>
    <n v="66.076048109944679"/>
    <n v="66.458028580000004"/>
    <n v="-5.7476948717416487E-3"/>
    <n v="17.256117326349493"/>
    <n v="17.25"/>
    <n v="3.546276144632543E-4"/>
    <n v="74.469601092761934"/>
    <n v="74.507800000000003"/>
    <m/>
    <n v="-5.1268333299425706E-4"/>
    <n v="11.939142119511436"/>
    <n v="11.9450916"/>
    <n v="-4.9806905528992917E-4"/>
    <n v="127.45090286068698"/>
    <m/>
    <m/>
    <m/>
    <m/>
    <m/>
    <m/>
    <m/>
    <m/>
    <m/>
    <m/>
    <n v="0.9276674792553502"/>
    <m/>
    <m/>
    <m/>
    <n v="17.911794980484466"/>
    <m/>
    <m/>
    <m/>
    <m/>
    <m/>
    <m/>
    <n v="13445.666816977688"/>
    <n v="5041.0106618412128"/>
    <n v="1865.5983575204341"/>
    <m/>
  </r>
  <r>
    <x v="3974"/>
    <n v="12.54"/>
    <n v="14.95"/>
    <n v="24.244700000000002"/>
    <n v="20.4678"/>
    <n v="1955.2"/>
    <n v="10599.389963"/>
    <n v="8949.5460910000002"/>
    <n v="4.230441446617661E-5"/>
    <n v="14.128604542901092"/>
    <n v="14.14"/>
    <n v="-8.0590219935705587E-4"/>
    <n v="44.211536224857895"/>
    <n v="44.184699999999999"/>
    <n v="6.0736465015942542E-4"/>
    <n v="11.601018083755907"/>
    <n v="11.6100268"/>
    <n v="-7.7594276045023225E-4"/>
    <n v="66.980284037905378"/>
    <n v="67.366759549999998"/>
    <n v="-5.7368873711043378E-3"/>
    <n v="17.050578149454243"/>
    <n v="17.05"/>
    <n v="3.3909058899883604E-5"/>
    <n v="75.358372169015709"/>
    <n v="75.397000000000006"/>
    <m/>
    <n v="-5.1232583503713069E-4"/>
    <n v="11.611854479150413"/>
    <n v="11.617775569999999"/>
    <n v="-5.0965787847345734E-4"/>
    <n v="130.94125015995212"/>
    <m/>
    <m/>
    <m/>
    <m/>
    <m/>
    <m/>
    <m/>
    <m/>
    <m/>
    <m/>
    <n v="0.87676034212563136"/>
    <m/>
    <m/>
    <m/>
    <n v="18.402120844389611"/>
    <m/>
    <m/>
    <m/>
    <m/>
    <m/>
    <m/>
    <n v="13813.887408657254"/>
    <n v="5109.9957643716371"/>
    <n v="1916.6681206205524"/>
    <m/>
  </r>
  <r>
    <x v="3975"/>
    <n v="12.56"/>
    <n v="14.95"/>
    <n v="24.165400000000002"/>
    <n v="20.399999999999999"/>
    <n v="1964.29"/>
    <n v="10565.516351"/>
    <n v="8920.5664570000008"/>
    <n v="4.230441446617661E-5"/>
    <n v="14.082049070641574"/>
    <n v="14.09"/>
    <n v="-5.6429590904372162E-4"/>
    <n v="43.918505604515872"/>
    <n v="43.892000000000003"/>
    <n v="6.0388235933350742E-4"/>
    <n v="11.54326448454977"/>
    <n v="11.552147570000001"/>
    <n v="-7.6895533028853436E-4"/>
    <n v="67.089474598433668"/>
    <n v="67.474384650000005"/>
    <n v="-5.7045359296409304E-3"/>
    <n v="16.995673355455668"/>
    <n v="16.989999999999998"/>
    <n v="3.3392321693170857E-4"/>
    <n v="75.602793092159899"/>
    <n v="75.641400000000004"/>
    <m/>
    <n v="-5.1039388271645336E-4"/>
    <n v="11.573500954879583"/>
    <n v="11.579382730000001"/>
    <n v="-5.0795238896284012E-4"/>
    <n v="131.54154480383636"/>
    <m/>
    <m/>
    <m/>
    <m/>
    <m/>
    <m/>
    <m/>
    <m/>
    <m/>
    <m/>
    <n v="0.87092241963773376"/>
    <m/>
    <m/>
    <m/>
    <n v="18.462218316363739"/>
    <m/>
    <m/>
    <m/>
    <m/>
    <m/>
    <m/>
    <n v="13877.216593406196"/>
    <n v="5118.3260261766354"/>
    <n v="1922.927557216841"/>
    <m/>
  </r>
  <r>
    <x v="3976"/>
    <n v="12.32"/>
    <n v="14.64"/>
    <n v="23.588000000000001"/>
    <n v="19.91"/>
    <n v="2018.58"/>
    <n v="10460.671217999999"/>
    <n v="8830.9125230000009"/>
    <n v="4.2583303533350048E-5"/>
    <n v="13.744571817552584"/>
    <n v="13.76"/>
    <n v="-1.1212341894923927E-3"/>
    <n v="41.808366152764094"/>
    <m/>
    <e v="#DIV/0!"/>
    <n v="11.127047356045031"/>
    <n v="11.13600347"/>
    <n v="-8.0424848816695871E-4"/>
    <n v="67.889904765044008"/>
    <n v="68.282372749999993"/>
    <n v="-5.747720372766163E-3"/>
    <n v="16.825788757735868"/>
    <n v="16.82"/>
    <n v="3.4415919951658047E-4"/>
    <n v="76.363902368795706"/>
    <m/>
    <m/>
    <e v="#DIV/0!"/>
    <n v="11.29583494301585"/>
    <n v="11.30150521"/>
    <n v="-5.0172670620307613E-4"/>
    <n v="135.15104595796015"/>
    <m/>
    <m/>
    <m/>
    <m/>
    <m/>
    <m/>
    <m/>
    <m/>
    <m/>
    <m/>
    <n v="0.82900017551506888"/>
    <m/>
    <m/>
    <m/>
    <n v="18.903032068607537"/>
    <m/>
    <m/>
    <m/>
    <m/>
    <m/>
    <m/>
    <n v="14258.007539602113"/>
    <n v="5179.3916788504785"/>
    <n v="1968.8403991768155"/>
    <m/>
  </r>
  <r>
    <x v="3977"/>
    <n v="12.39"/>
    <n v="14.64"/>
    <n v="23.369199999999999"/>
    <n v="19.724399999999999"/>
    <n v="2026.6"/>
    <n v="10451.256084000001"/>
    <n v="8822.588205"/>
    <n v="4.2583303533350048E-5"/>
    <n v="13.616746469702379"/>
    <n v="13.63"/>
    <n v="-9.7237933218063954E-4"/>
    <n v="41.028787672960981"/>
    <m/>
    <e v="#DIV/0!"/>
    <n v="10.971353502163943"/>
    <n v="10.98013654"/>
    <n v="-7.9990242416938528E-4"/>
    <n v="68.204562638684251"/>
    <n v="68.597605040000005"/>
    <n v="-5.7296811031021244E-3"/>
    <n v="16.810234792122618"/>
    <n v="16.809999999999999"/>
    <n v="1.396740765136073E-5"/>
    <n v="76.436313387940686"/>
    <m/>
    <m/>
    <e v="#DIV/0!"/>
    <n v="11.190643054875926"/>
    <n v="11.19628896"/>
    <n v="-5.0426575664896944E-4"/>
    <n v="135.67927714876453"/>
    <m/>
    <m/>
    <m/>
    <m/>
    <m/>
    <m/>
    <m/>
    <m/>
    <m/>
    <m/>
    <n v="0.81351696585181343"/>
    <m/>
    <m/>
    <m/>
    <n v="19.078356542761046"/>
    <m/>
    <m/>
    <m/>
    <m/>
    <m/>
    <m/>
    <n v="14313.734258161763"/>
    <n v="5203.3972563815905"/>
    <n v="1987.1012742800808"/>
    <m/>
  </r>
  <r>
    <x v="3978"/>
    <n v="12.42"/>
    <n v="14.63"/>
    <n v="23.262799999999999"/>
    <n v="19.633700000000001"/>
    <n v="2036.86"/>
    <n v="10363.966132"/>
    <n v="8748.5253570000004"/>
    <n v="4.2583303533350048E-5"/>
    <n v="13.554418891079354"/>
    <n v="13.56"/>
    <n v="-4.1158620358749953E-4"/>
    <n v="40.651350356152982"/>
    <m/>
    <e v="#DIV/0!"/>
    <n v="10.895573583300896"/>
    <n v="10.904195250000001"/>
    <n v="-7.9067427732504303E-4"/>
    <n v="68.359598123038268"/>
    <n v="68.752651180000001"/>
    <n v="-5.7169149147817677E-3"/>
    <n v="16.669427534357396"/>
    <n v="16.670000000000002"/>
    <n v="-3.4341070342280844E-5"/>
    <n v="77.078403559470544"/>
    <m/>
    <m/>
    <e v="#DIV/0!"/>
    <n v="11.139291202292076"/>
    <n v="11.14512296"/>
    <n v="-5.2325647091144845E-4"/>
    <n v="136.35739634458582"/>
    <m/>
    <m/>
    <m/>
    <m/>
    <m/>
    <m/>
    <m/>
    <m/>
    <m/>
    <m/>
    <n v="0.80600810690714542"/>
    <m/>
    <m/>
    <m/>
    <n v="19.165193131821301"/>
    <m/>
    <m/>
    <m/>
    <m/>
    <m/>
    <m/>
    <n v="14385.273686793165"/>
    <n v="5215.225075265249"/>
    <n v="1996.1457166768364"/>
    <m/>
  </r>
  <r>
    <x v="3979"/>
    <n v="12.32"/>
    <n v="14.45"/>
    <n v="22.851299999999998"/>
    <n v="19.285599999999999"/>
    <n v="2090.8000000000002"/>
    <n v="10249.554393"/>
    <n v="8651.5745380000008"/>
    <n v="4.2583303533350048E-5"/>
    <n v="13.314327593265608"/>
    <n v="13.32"/>
    <n v="-4.2585636144087946E-4"/>
    <n v="39.209773436845147"/>
    <m/>
    <e v="#DIV/0!"/>
    <n v="10.605708683409018"/>
    <n v="10.613986219999999"/>
    <n v="-7.7987067435447699E-4"/>
    <n v="68.963801388876419"/>
    <n v="69.359270030000005"/>
    <n v="-5.7017416843131441E-3"/>
    <n v="16.485005450956397"/>
    <n v="16.48"/>
    <n v="3.0372882016971303E-4"/>
    <n v="77.933019629758505"/>
    <m/>
    <m/>
    <e v="#DIV/0!"/>
    <n v="10.941899611617975"/>
    <n v="10.94767783"/>
    <n v="-5.2780310781441742E-4"/>
    <n v="139.95939278031821"/>
    <m/>
    <m/>
    <m/>
    <m/>
    <m/>
    <m/>
    <m/>
    <m/>
    <m/>
    <m/>
    <n v="0.77740131285122371"/>
    <m/>
    <m/>
    <m/>
    <n v="19.504078184883088"/>
    <m/>
    <m/>
    <m/>
    <m/>
    <m/>
    <m/>
    <n v="14765.272908954326"/>
    <n v="5261.3203729129145"/>
    <n v="2031.4422014271993"/>
    <m/>
  </r>
  <r>
    <x v="3980"/>
    <n v="12.1"/>
    <n v="14.41"/>
    <n v="22.845199999999998"/>
    <n v="19.279599999999999"/>
    <n v="2083.66"/>
    <n v="10301.512627"/>
    <n v="8695.0636940000004"/>
    <n v="4.2583303533350048E-5"/>
    <n v="13.310448859490224"/>
    <n v="13.32"/>
    <n v="-7.1705259082399664E-4"/>
    <n v="39.185273348958056"/>
    <m/>
    <e v="#DIV/0!"/>
    <n v="10.600657672243752"/>
    <n v="10.60886193"/>
    <n v="-7.7334004442519699E-4"/>
    <n v="68.972733927415476"/>
    <n v="69.368003340000001"/>
    <n v="-5.6981517926522063E-3"/>
    <n v="16.568169158333159"/>
    <n v="16.559999999999999"/>
    <n v="4.9330666263047718E-4"/>
    <n v="77.541705139941314"/>
    <m/>
    <m/>
    <e v="#DIV/0!"/>
    <n v="10.938600334581645"/>
    <n v="10.94441593"/>
    <n v="-5.3137558509752658E-4"/>
    <n v="139.47245663140848"/>
    <m/>
    <m/>
    <m/>
    <m/>
    <m/>
    <m/>
    <m/>
    <m/>
    <m/>
    <m/>
    <n v="0.77689141255366445"/>
    <m/>
    <m/>
    <m/>
    <n v="19.509237464537946"/>
    <m/>
    <m/>
    <m/>
    <m/>
    <m/>
    <m/>
    <n v="14713.902686598674"/>
    <n v="5262.0018455993231"/>
    <n v="2031.9795648606564"/>
    <m/>
  </r>
  <r>
    <x v="3981"/>
    <n v="12.85"/>
    <n v="14.87"/>
    <n v="23.097899999999999"/>
    <n v="19.489599999999999"/>
    <n v="2063.62"/>
    <n v="10272.615129"/>
    <n v="8669.1914059999999"/>
    <n v="4.2583303533350048E-5"/>
    <n v="13.456368582737108"/>
    <n v="13.47"/>
    <n v="-1.0119834642088321E-3"/>
    <n v="40.038492204598953"/>
    <m/>
    <e v="#DIV/0!"/>
    <n v="10.773443420177202"/>
    <n v="10.782373"/>
    <n v="-8.2816461856749513E-4"/>
    <n v="68.589955281700057"/>
    <n v="68.987265460000003"/>
    <n v="-5.7591814322647261E-3"/>
    <n v="16.520081249200583"/>
    <n v="16.52"/>
    <n v="4.9182324808327849E-6"/>
    <n v="77.774172791538788"/>
    <m/>
    <m/>
    <e v="#DIV/0!"/>
    <n v="11.058171451103831"/>
    <n v="11.064499720000001"/>
    <n v="-5.7194351812672739E-4"/>
    <n v="138.09548346716855"/>
    <m/>
    <m/>
    <m/>
    <m/>
    <m/>
    <m/>
    <m/>
    <m/>
    <m/>
    <m/>
    <n v="0.79370875013011055"/>
    <m/>
    <m/>
    <m/>
    <n v="19.293141417467435"/>
    <m/>
    <m/>
    <m/>
    <m/>
    <m/>
    <m/>
    <n v="14568.636376460978"/>
    <n v="5232.7992632813566"/>
    <n v="2009.4721371617213"/>
    <m/>
  </r>
  <r>
    <x v="3982"/>
    <n v="12.91"/>
    <n v="14.98"/>
    <n v="23.252099999999999"/>
    <n v="19.6189"/>
    <n v="2055.38"/>
    <n v="10396.509136999999"/>
    <n v="8773.3779830000003"/>
    <n v="4.2583303533350048E-5"/>
    <n v="13.545872074025699"/>
    <n v="13.56"/>
    <n v="-1.0418824464824006E-3"/>
    <n v="40.56964116407881"/>
    <m/>
    <e v="#DIV/0!"/>
    <n v="10.880550590309319"/>
    <n v="10.889451599999999"/>
    <n v="-8.1739742437347829E-4"/>
    <n v="68.360652557189212"/>
    <n v="68.75607359"/>
    <n v="-5.7510705915048144E-3"/>
    <n v="16.718915834885003"/>
    <n v="16.72"/>
    <n v="-6.4842411183985149E-5"/>
    <n v="76.839910748253899"/>
    <m/>
    <m/>
    <e v="#DIV/0!"/>
    <n v="11.131641501953389"/>
    <n v="11.13803723"/>
    <n v="-5.7422397811568437E-4"/>
    <n v="137.53521494395517"/>
    <m/>
    <m/>
    <m/>
    <m/>
    <m/>
    <m/>
    <m/>
    <m/>
    <m/>
    <m/>
    <n v="0.80421306421045724"/>
    <m/>
    <m/>
    <m/>
    <n v="19.164252160938766"/>
    <m/>
    <m/>
    <m/>
    <m/>
    <m/>
    <m/>
    <n v="14509.52982074359"/>
    <n v="5215.3055191469448"/>
    <n v="1996.0477100987775"/>
    <m/>
  </r>
  <r>
    <x v="3983"/>
    <n v="12.98"/>
    <n v="14.99"/>
    <n v="23.031700000000001"/>
    <n v="19.432099999999998"/>
    <n v="2057.8200000000002"/>
    <n v="10365.571067000001"/>
    <n v="8746.8964489999998"/>
    <n v="4.2583303533350048E-5"/>
    <n v="13.417147464314207"/>
    <n v="13.43"/>
    <n v="-9.5700191256831157E-4"/>
    <n v="39.796974742002121"/>
    <m/>
    <e v="#DIV/0!"/>
    <n v="10.725050131046327"/>
    <n v="10.73389957"/>
    <n v="-8.2443839687174059E-4"/>
    <n v="68.684310450435248"/>
    <n v="69.07996842"/>
    <n v="-5.727535472500267E-3"/>
    <n v="16.668757009469982"/>
    <n v="16.670000000000002"/>
    <n v="-7.4564518897424215E-5"/>
    <n v="77.072275442475458"/>
    <m/>
    <m/>
    <e v="#DIV/0!"/>
    <n v="11.025758072410534"/>
    <n v="11.03213895"/>
    <n v="-5.7838988598546415E-4"/>
    <n v="137.68962138654976"/>
    <m/>
    <m/>
    <m/>
    <m/>
    <m/>
    <m/>
    <m/>
    <m/>
    <m/>
    <m/>
    <n v="0.78887196122670222"/>
    <m/>
    <m/>
    <m/>
    <n v="19.3458221827096"/>
    <m/>
    <m/>
    <m/>
    <m/>
    <m/>
    <m/>
    <n v="14525.819211677059"/>
    <n v="5239.997717565464"/>
    <n v="2014.9590885932103"/>
    <m/>
  </r>
  <r>
    <x v="3984"/>
    <n v="14.56"/>
    <n v="16.07"/>
    <n v="24.4863"/>
    <n v="20.6586"/>
    <n v="1928.13"/>
    <n v="10530.369416"/>
    <n v="8885.5876219999991"/>
    <n v="4.2583303533350048E-5"/>
    <n v="14.264178808788042"/>
    <n v="14.28"/>
    <n v="-1.1079265554592155E-3"/>
    <n v="44.820605498830716"/>
    <m/>
    <e v="#DIV/0!"/>
    <n v="11.740340466051899"/>
    <n v="11.74983948"/>
    <n v="-8.084377632792128E-4"/>
    <n v="66.51499805756707"/>
    <n v="66.896380800000003"/>
    <n v="-5.701096798841121E-3"/>
    <n v="16.933354455706702"/>
    <n v="16.93"/>
    <n v="1.9813678125824019E-4"/>
    <n v="75.850638602951321"/>
    <m/>
    <m/>
    <e v="#DIV/0!"/>
    <n v="11.721785595745381"/>
    <n v="11.728741149999999"/>
    <n v="-5.9303502103624783E-4"/>
    <n v="129.00370144688296"/>
    <m/>
    <m/>
    <m/>
    <m/>
    <m/>
    <m/>
    <m/>
    <m/>
    <m/>
    <m/>
    <n v="0.88842482115856192"/>
    <m/>
    <m/>
    <m/>
    <n v="18.12392363083675"/>
    <m/>
    <m/>
    <m/>
    <m/>
    <m/>
    <m/>
    <n v="13609.48215257156"/>
    <n v="5074.4986113974164"/>
    <n v="1887.6925620438462"/>
    <m/>
  </r>
  <r>
    <x v="3985"/>
    <n v="18.23"/>
    <n v="18.16"/>
    <n v="27.0017"/>
    <n v="22.778099999999998"/>
    <n v="1750.18"/>
    <n v="10939.066575000001"/>
    <n v="9229.3135060000004"/>
    <n v="4.2583303533350048E-5"/>
    <n v="15.728342098408367"/>
    <n v="15.74"/>
    <n v="-7.4065448485594043E-4"/>
    <n v="54.01705483584211"/>
    <m/>
    <e v="#DIV/0!"/>
    <n v="13.546727472336933"/>
    <n v="13.55780105"/>
    <n v="-8.167679716075682E-4"/>
    <n v="63.097968062722522"/>
    <n v="63.459745750000003"/>
    <n v="-5.700900358200367E-3"/>
    <n v="17.589272956006958"/>
    <n v="17.59"/>
    <n v="-4.133280233320491E-5"/>
    <n v="72.917692593609402"/>
    <m/>
    <m/>
    <e v="#DIV/0!"/>
    <n v="12.924771541834705"/>
    <n v="12.932451840000001"/>
    <n v="-5.9387796377019519E-4"/>
    <n v="117.07514094103088"/>
    <m/>
    <m/>
    <m/>
    <m/>
    <m/>
    <m/>
    <m/>
    <m/>
    <m/>
    <m/>
    <n v="1.070615128679733"/>
    <m/>
    <m/>
    <m/>
    <n v="16.262200083916948"/>
    <m/>
    <m/>
    <m/>
    <m/>
    <m/>
    <m/>
    <n v="12351.056778032149"/>
    <n v="4813.8098273590422"/>
    <n v="1693.7852291899976"/>
    <m/>
  </r>
  <r>
    <x v="3986"/>
    <n v="16.28"/>
    <n v="17.03"/>
    <n v="25.515799999999999"/>
    <n v="21.523700000000002"/>
    <n v="1840.18"/>
    <n v="10652.266142"/>
    <n v="8986.9463620000006"/>
    <n v="4.2583303533350048E-5"/>
    <n v="14.862451092841765"/>
    <n v="14.87"/>
    <n v="-5.0766019893977443E-4"/>
    <n v="48.067442789147336"/>
    <m/>
    <e v="#DIV/0!"/>
    <n v="12.427571929515475"/>
    <n v="12.438006189999999"/>
    <n v="-8.3890137415376653E-4"/>
    <n v="64.833697013304871"/>
    <n v="65.202425559999995"/>
    <n v="-5.6551354267613263E-3"/>
    <n v="17.127699776395474"/>
    <n v="17.12"/>
    <n v="4.4975329412810794E-4"/>
    <n v="74.832972476167825"/>
    <m/>
    <m/>
    <e v="#DIV/0!"/>
    <n v="12.213115791037549"/>
    <n v="12.220472539999999"/>
    <n v="-6.0200200428994766E-4"/>
    <n v="123.08760362094112"/>
    <m/>
    <m/>
    <m/>
    <m/>
    <m/>
    <m/>
    <m/>
    <m/>
    <m/>
    <m/>
    <n v="0.95266453069426404"/>
    <m/>
    <m/>
    <m/>
    <n v="17.156967476644155"/>
    <m/>
    <m/>
    <m/>
    <m/>
    <m/>
    <m/>
    <n v="12985.352558831377"/>
    <n v="4946.2304002630563"/>
    <n v="1786.9794947593309"/>
    <m/>
  </r>
  <r>
    <x v="3987"/>
    <n v="16.39"/>
    <n v="17.03"/>
    <n v="25.4968"/>
    <n v="21.506799999999998"/>
    <n v="1848.15"/>
    <n v="10693.732554"/>
    <n v="9021.5474369999993"/>
    <n v="4.2583303533350048E-5"/>
    <n v="14.851021837316097"/>
    <n v="14.86"/>
    <n v="-6.0418322233535271E-4"/>
    <n v="47.991833661487505"/>
    <m/>
    <e v="#DIV/0!"/>
    <n v="12.412816061588897"/>
    <n v="12.42293798"/>
    <n v="-8.1477653896355751E-4"/>
    <n v="64.857461991530059"/>
    <n v="65.225894150000002"/>
    <n v="-5.6485566548564181E-3"/>
    <n v="17.193954052844571"/>
    <n v="17.190000000000001"/>
    <n v="2.3002052615295199E-4"/>
    <n v="74.545271672590275"/>
    <m/>
    <m/>
    <e v="#DIV/0!"/>
    <n v="12.203643304847064"/>
    <n v="12.211060059999999"/>
    <n v="-6.0738012232286476E-4"/>
    <n v="123.6127489588371"/>
    <m/>
    <m/>
    <m/>
    <m/>
    <m/>
    <m/>
    <m/>
    <m/>
    <m/>
    <m/>
    <n v="0.95113644946659337"/>
    <m/>
    <m/>
    <m/>
    <n v="17.169639082226052"/>
    <m/>
    <m/>
    <m/>
    <m/>
    <m/>
    <m/>
    <n v="13040.753729677193"/>
    <n v="4948.0434552510342"/>
    <n v="1788.2993025500343"/>
    <m/>
  </r>
  <r>
    <x v="3988"/>
    <n v="15.49"/>
    <n v="16.59"/>
    <n v="24.7027"/>
    <n v="20.835999999999999"/>
    <n v="1851.38"/>
    <n v="10519.990404"/>
    <n v="8874.5892800000001"/>
    <n v="4.2583303533350048E-5"/>
    <n v="14.388134659213039"/>
    <n v="14.4"/>
    <n v="-8.2398199909450298E-4"/>
    <n v="44.997972106531357"/>
    <m/>
    <e v="#DIV/0!"/>
    <n v="11.831966486284562"/>
    <n v="11.84192152"/>
    <n v="-8.406603352862918E-4"/>
    <n v="65.867204099566749"/>
    <n v="66.242353620000003"/>
    <n v="-5.6632879107120226E-3"/>
    <n v="16.914189711131932"/>
    <n v="16.91"/>
    <n v="2.4776529461445485E-4"/>
    <n v="75.760014618921304"/>
    <m/>
    <m/>
    <e v="#DIV/0!"/>
    <n v="11.823123391406025"/>
    <n v="11.83084579"/>
    <n v="-6.5273427876999524E-4"/>
    <n v="123.82081363567622"/>
    <m/>
    <m/>
    <m/>
    <m/>
    <m/>
    <m/>
    <m/>
    <m/>
    <m/>
    <m/>
    <n v="0.89177424795347027"/>
    <m/>
    <m/>
    <m/>
    <n v="17.704337822755559"/>
    <m/>
    <m/>
    <m/>
    <m/>
    <m/>
    <m/>
    <n v="13062.703894472957"/>
    <n v="5025.0777343570344"/>
    <n v="1843.9907110988115"/>
    <m/>
  </r>
  <r>
    <x v="3989"/>
    <n v="18.84"/>
    <n v="18.63"/>
    <n v="27.504000000000001"/>
    <n v="23.197900000000001"/>
    <n v="1662.37"/>
    <n v="10967.518434"/>
    <n v="9251.7428419999997"/>
    <n v="4.2583303533350048E-5"/>
    <n v="16.019366560316421"/>
    <n v="16.03"/>
    <n v="-6.6334620608732298E-4"/>
    <n v="55.19946974377482"/>
    <m/>
    <e v="#DIV/0!"/>
    <n v="13.843682579083515"/>
    <n v="13.85645031"/>
    <n v="-9.2142869427902507E-4"/>
    <n v="62.132342784849413"/>
    <n v="62.490904729999997"/>
    <n v="-5.7378261156530996E-3"/>
    <n v="17.633301649089958"/>
    <n v="17.63"/>
    <n v="1.8727448042876738E-4"/>
    <n v="72.540760712016066"/>
    <m/>
    <m/>
    <e v="#DIV/0!"/>
    <n v="13.163479752518182"/>
    <n v="13.17308635"/>
    <n v="-7.2925943295121254E-4"/>
    <n v="111.17261367647947"/>
    <m/>
    <m/>
    <m/>
    <m/>
    <m/>
    <m/>
    <m/>
    <m/>
    <m/>
    <m/>
    <n v="1.0939145378531498"/>
    <m/>
    <m/>
    <m/>
    <n v="15.696701569139314"/>
    <m/>
    <